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Z59"/>
  <sheetViews>
    <sheetView tabSelected="1" view="pageBreakPreview" zoomScale="87" zoomScaleNormal="100" zoomScaleSheetLayoutView="87" workbookViewId="0">
      <selection activeCell="FA1" sqref="FA1:FA1048576"/>
    </sheetView>
  </sheetViews>
  <sheetFormatPr defaultColWidth="0.85546875" defaultRowHeight="12.75" x14ac:dyDescent="0.2"/>
  <cols>
    <col min="1" max="12" width="0.85546875" style="2" customWidth="1"/>
    <col min="13" max="14" width="2.42578125" style="2" customWidth="1"/>
    <col min="15" max="16" width="0.85546875" style="2" customWidth="1"/>
    <col min="17" max="17" width="2.5703125" style="2" customWidth="1"/>
    <col min="18" max="18" width="0.42578125" style="2" customWidth="1"/>
    <col min="19" max="22" width="0.85546875" style="2" hidden="1" customWidth="1"/>
    <col min="23" max="23" width="0.140625" style="2" hidden="1" customWidth="1"/>
    <col min="24" max="27" width="0.85546875" style="2" customWidth="1"/>
    <col min="28" max="28" width="1.42578125" style="2" customWidth="1"/>
    <col min="29" max="29" width="0.85546875" style="2" customWidth="1"/>
    <col min="30" max="30" width="1.5703125" style="2" customWidth="1"/>
    <col min="31" max="31" width="0.85546875" style="2" customWidth="1"/>
    <col min="32" max="32" width="1.5703125" style="2" customWidth="1"/>
    <col min="33" max="33" width="2.5703125" style="2" customWidth="1"/>
    <col min="34" max="36" width="0.85546875" style="2" customWidth="1"/>
    <col min="37" max="37" width="0.42578125" style="2" customWidth="1"/>
    <col min="38" max="38" width="0.5703125" style="2" hidden="1" customWidth="1"/>
    <col min="39" max="39" width="1" style="2" hidden="1" customWidth="1"/>
    <col min="40" max="44" width="0.85546875" style="2" customWidth="1"/>
    <col min="45" max="45" width="3.5703125" style="2" customWidth="1"/>
    <col min="46" max="46" width="0.85546875" style="2" customWidth="1"/>
    <col min="47" max="47" width="2.5703125" style="2" customWidth="1"/>
    <col min="48" max="48" width="9.5703125" style="2" customWidth="1"/>
    <col min="49" max="49" width="1.5703125" style="2" customWidth="1"/>
    <col min="50" max="65" width="0.85546875" style="2" customWidth="1"/>
    <col min="66" max="66" width="0.5703125" style="2" hidden="1" customWidth="1"/>
    <col min="67" max="67" width="0.85546875" style="2" hidden="1" customWidth="1"/>
    <col min="68" max="68" width="1" style="2" customWidth="1"/>
    <col min="69" max="77" width="0.85546875" style="2" customWidth="1"/>
    <col min="78" max="78" width="1.85546875" style="2" customWidth="1"/>
    <col min="79" max="90" width="0.85546875" style="2" customWidth="1"/>
    <col min="91" max="91" width="0.5703125" style="2" customWidth="1"/>
    <col min="92" max="92" width="0.5703125" style="2" hidden="1" customWidth="1"/>
    <col min="93" max="93" width="0.85546875" style="2" hidden="1" customWidth="1"/>
    <col min="94" max="94" width="1.140625" style="2" customWidth="1"/>
    <col min="95" max="129" width="0.85546875" style="2"/>
    <col min="130" max="130" width="2.42578125" style="2" customWidth="1"/>
    <col min="131" max="144" width="0.85546875" style="2"/>
    <col min="145" max="145" width="2.85546875" style="2" bestFit="1" customWidth="1"/>
    <col min="146" max="155" width="0.85546875" style="2"/>
    <col min="156" max="156" width="5" style="2" customWidth="1"/>
    <col min="157" max="245" width="0.85546875" style="2"/>
    <col min="246" max="262" width="0.85546875" style="2" customWidth="1"/>
    <col min="263" max="263" width="0.42578125" style="2" customWidth="1"/>
    <col min="264" max="268" width="0" style="2" hidden="1" customWidth="1"/>
    <col min="269" max="281" width="0.85546875" style="2" customWidth="1"/>
    <col min="282" max="282" width="0.42578125" style="2" customWidth="1"/>
    <col min="283" max="284" width="0" style="2" hidden="1" customWidth="1"/>
    <col min="285" max="299" width="0.85546875" style="2" customWidth="1"/>
    <col min="300" max="300" width="3.5703125" style="2" customWidth="1"/>
    <col min="301" max="301" width="0.85546875" style="2" customWidth="1"/>
    <col min="302" max="302" width="2.5703125" style="2" customWidth="1"/>
    <col min="303" max="303" width="9.5703125" style="2" customWidth="1"/>
    <col min="304" max="304" width="1.5703125" style="2" customWidth="1"/>
    <col min="305" max="320" width="0.85546875" style="2" customWidth="1"/>
    <col min="321" max="322" width="0" style="2" hidden="1" customWidth="1"/>
    <col min="323" max="323" width="1" style="2" customWidth="1"/>
    <col min="324" max="345" width="0.85546875" style="2" customWidth="1"/>
    <col min="346" max="346" width="0.5703125" style="2" customWidth="1"/>
    <col min="347" max="348" width="0" style="2" hidden="1" customWidth="1"/>
    <col min="349" max="349" width="1.140625" style="2" customWidth="1"/>
    <col min="350" max="501" width="0.85546875" style="2"/>
    <col min="502" max="518" width="0.85546875" style="2" customWidth="1"/>
    <col min="519" max="519" width="0.42578125" style="2" customWidth="1"/>
    <col min="520" max="524" width="0" style="2" hidden="1" customWidth="1"/>
    <col min="525" max="537" width="0.85546875" style="2" customWidth="1"/>
    <col min="538" max="538" width="0.42578125" style="2" customWidth="1"/>
    <col min="539" max="540" width="0" style="2" hidden="1" customWidth="1"/>
    <col min="541" max="555" width="0.85546875" style="2" customWidth="1"/>
    <col min="556" max="556" width="3.5703125" style="2" customWidth="1"/>
    <col min="557" max="557" width="0.85546875" style="2" customWidth="1"/>
    <col min="558" max="558" width="2.5703125" style="2" customWidth="1"/>
    <col min="559" max="559" width="9.5703125" style="2" customWidth="1"/>
    <col min="560" max="560" width="1.5703125" style="2" customWidth="1"/>
    <col min="561" max="576" width="0.85546875" style="2" customWidth="1"/>
    <col min="577" max="578" width="0" style="2" hidden="1" customWidth="1"/>
    <col min="579" max="579" width="1" style="2" customWidth="1"/>
    <col min="580" max="601" width="0.85546875" style="2" customWidth="1"/>
    <col min="602" max="602" width="0.5703125" style="2" customWidth="1"/>
    <col min="603" max="604" width="0" style="2" hidden="1" customWidth="1"/>
    <col min="605" max="605" width="1.140625" style="2" customWidth="1"/>
    <col min="606" max="757" width="0.85546875" style="2"/>
    <col min="758" max="774" width="0.85546875" style="2" customWidth="1"/>
    <col min="775" max="775" width="0.42578125" style="2" customWidth="1"/>
    <col min="776" max="780" width="0" style="2" hidden="1" customWidth="1"/>
    <col min="781" max="793" width="0.85546875" style="2" customWidth="1"/>
    <col min="794" max="794" width="0.42578125" style="2" customWidth="1"/>
    <col min="795" max="796" width="0" style="2" hidden="1" customWidth="1"/>
    <col min="797" max="811" width="0.85546875" style="2" customWidth="1"/>
    <col min="812" max="812" width="3.5703125" style="2" customWidth="1"/>
    <col min="813" max="813" width="0.85546875" style="2" customWidth="1"/>
    <col min="814" max="814" width="2.5703125" style="2" customWidth="1"/>
    <col min="815" max="815" width="9.5703125" style="2" customWidth="1"/>
    <col min="816" max="816" width="1.5703125" style="2" customWidth="1"/>
    <col min="817" max="832" width="0.85546875" style="2" customWidth="1"/>
    <col min="833" max="834" width="0" style="2" hidden="1" customWidth="1"/>
    <col min="835" max="835" width="1" style="2" customWidth="1"/>
    <col min="836" max="857" width="0.85546875" style="2" customWidth="1"/>
    <col min="858" max="858" width="0.5703125" style="2" customWidth="1"/>
    <col min="859" max="860" width="0" style="2" hidden="1" customWidth="1"/>
    <col min="861" max="861" width="1.140625" style="2" customWidth="1"/>
    <col min="862" max="1013" width="0.85546875" style="2"/>
    <col min="1014" max="1030" width="0.85546875" style="2" customWidth="1"/>
    <col min="1031" max="1031" width="0.42578125" style="2" customWidth="1"/>
    <col min="1032" max="1036" width="0" style="2" hidden="1" customWidth="1"/>
    <col min="1037" max="1049" width="0.85546875" style="2" customWidth="1"/>
    <col min="1050" max="1050" width="0.42578125" style="2" customWidth="1"/>
    <col min="1051" max="1052" width="0" style="2" hidden="1" customWidth="1"/>
    <col min="1053" max="1067" width="0.85546875" style="2" customWidth="1"/>
    <col min="1068" max="1068" width="3.5703125" style="2" customWidth="1"/>
    <col min="1069" max="1069" width="0.85546875" style="2" customWidth="1"/>
    <col min="1070" max="1070" width="2.5703125" style="2" customWidth="1"/>
    <col min="1071" max="1071" width="9.5703125" style="2" customWidth="1"/>
    <col min="1072" max="1072" width="1.5703125" style="2" customWidth="1"/>
    <col min="1073" max="1088" width="0.85546875" style="2" customWidth="1"/>
    <col min="1089" max="1090" width="0" style="2" hidden="1" customWidth="1"/>
    <col min="1091" max="1091" width="1" style="2" customWidth="1"/>
    <col min="1092" max="1113" width="0.85546875" style="2" customWidth="1"/>
    <col min="1114" max="1114" width="0.5703125" style="2" customWidth="1"/>
    <col min="1115" max="1116" width="0" style="2" hidden="1" customWidth="1"/>
    <col min="1117" max="1117" width="1.140625" style="2" customWidth="1"/>
    <col min="1118" max="1269" width="0.85546875" style="2"/>
    <col min="1270" max="1286" width="0.85546875" style="2" customWidth="1"/>
    <col min="1287" max="1287" width="0.42578125" style="2" customWidth="1"/>
    <col min="1288" max="1292" width="0" style="2" hidden="1" customWidth="1"/>
    <col min="1293" max="1305" width="0.85546875" style="2" customWidth="1"/>
    <col min="1306" max="1306" width="0.42578125" style="2" customWidth="1"/>
    <col min="1307" max="1308" width="0" style="2" hidden="1" customWidth="1"/>
    <col min="1309" max="1323" width="0.85546875" style="2" customWidth="1"/>
    <col min="1324" max="1324" width="3.5703125" style="2" customWidth="1"/>
    <col min="1325" max="1325" width="0.85546875" style="2" customWidth="1"/>
    <col min="1326" max="1326" width="2.5703125" style="2" customWidth="1"/>
    <col min="1327" max="1327" width="9.5703125" style="2" customWidth="1"/>
    <col min="1328" max="1328" width="1.5703125" style="2" customWidth="1"/>
    <col min="1329" max="1344" width="0.85546875" style="2" customWidth="1"/>
    <col min="1345" max="1346" width="0" style="2" hidden="1" customWidth="1"/>
    <col min="1347" max="1347" width="1" style="2" customWidth="1"/>
    <col min="1348" max="1369" width="0.85546875" style="2" customWidth="1"/>
    <col min="1370" max="1370" width="0.5703125" style="2" customWidth="1"/>
    <col min="1371" max="1372" width="0" style="2" hidden="1" customWidth="1"/>
    <col min="1373" max="1373" width="1.140625" style="2" customWidth="1"/>
    <col min="1374" max="1525" width="0.85546875" style="2"/>
    <col min="1526" max="1542" width="0.85546875" style="2" customWidth="1"/>
    <col min="1543" max="1543" width="0.42578125" style="2" customWidth="1"/>
    <col min="1544" max="1548" width="0" style="2" hidden="1" customWidth="1"/>
    <col min="1549" max="1561" width="0.85546875" style="2" customWidth="1"/>
    <col min="1562" max="1562" width="0.42578125" style="2" customWidth="1"/>
    <col min="1563" max="1564" width="0" style="2" hidden="1" customWidth="1"/>
    <col min="1565" max="1579" width="0.85546875" style="2" customWidth="1"/>
    <col min="1580" max="1580" width="3.5703125" style="2" customWidth="1"/>
    <col min="1581" max="1581" width="0.85546875" style="2" customWidth="1"/>
    <col min="1582" max="1582" width="2.5703125" style="2" customWidth="1"/>
    <col min="1583" max="1583" width="9.5703125" style="2" customWidth="1"/>
    <col min="1584" max="1584" width="1.5703125" style="2" customWidth="1"/>
    <col min="1585" max="1600" width="0.85546875" style="2" customWidth="1"/>
    <col min="1601" max="1602" width="0" style="2" hidden="1" customWidth="1"/>
    <col min="1603" max="1603" width="1" style="2" customWidth="1"/>
    <col min="1604" max="1625" width="0.85546875" style="2" customWidth="1"/>
    <col min="1626" max="1626" width="0.5703125" style="2" customWidth="1"/>
    <col min="1627" max="1628" width="0" style="2" hidden="1" customWidth="1"/>
    <col min="1629" max="1629" width="1.140625" style="2" customWidth="1"/>
    <col min="1630" max="1781" width="0.85546875" style="2"/>
    <col min="1782" max="1798" width="0.85546875" style="2" customWidth="1"/>
    <col min="1799" max="1799" width="0.42578125" style="2" customWidth="1"/>
    <col min="1800" max="1804" width="0" style="2" hidden="1" customWidth="1"/>
    <col min="1805" max="1817" width="0.85546875" style="2" customWidth="1"/>
    <col min="1818" max="1818" width="0.42578125" style="2" customWidth="1"/>
    <col min="1819" max="1820" width="0" style="2" hidden="1" customWidth="1"/>
    <col min="1821" max="1835" width="0.85546875" style="2" customWidth="1"/>
    <col min="1836" max="1836" width="3.5703125" style="2" customWidth="1"/>
    <col min="1837" max="1837" width="0.85546875" style="2" customWidth="1"/>
    <col min="1838" max="1838" width="2.5703125" style="2" customWidth="1"/>
    <col min="1839" max="1839" width="9.5703125" style="2" customWidth="1"/>
    <col min="1840" max="1840" width="1.5703125" style="2" customWidth="1"/>
    <col min="1841" max="1856" width="0.85546875" style="2" customWidth="1"/>
    <col min="1857" max="1858" width="0" style="2" hidden="1" customWidth="1"/>
    <col min="1859" max="1859" width="1" style="2" customWidth="1"/>
    <col min="1860" max="1881" width="0.85546875" style="2" customWidth="1"/>
    <col min="1882" max="1882" width="0.5703125" style="2" customWidth="1"/>
    <col min="1883" max="1884" width="0" style="2" hidden="1" customWidth="1"/>
    <col min="1885" max="1885" width="1.140625" style="2" customWidth="1"/>
    <col min="1886" max="2037" width="0.85546875" style="2"/>
    <col min="2038" max="2054" width="0.85546875" style="2" customWidth="1"/>
    <col min="2055" max="2055" width="0.42578125" style="2" customWidth="1"/>
    <col min="2056" max="2060" width="0" style="2" hidden="1" customWidth="1"/>
    <col min="2061" max="2073" width="0.85546875" style="2" customWidth="1"/>
    <col min="2074" max="2074" width="0.42578125" style="2" customWidth="1"/>
    <col min="2075" max="2076" width="0" style="2" hidden="1" customWidth="1"/>
    <col min="2077" max="2091" width="0.85546875" style="2" customWidth="1"/>
    <col min="2092" max="2092" width="3.5703125" style="2" customWidth="1"/>
    <col min="2093" max="2093" width="0.85546875" style="2" customWidth="1"/>
    <col min="2094" max="2094" width="2.5703125" style="2" customWidth="1"/>
    <col min="2095" max="2095" width="9.5703125" style="2" customWidth="1"/>
    <col min="2096" max="2096" width="1.5703125" style="2" customWidth="1"/>
    <col min="2097" max="2112" width="0.85546875" style="2" customWidth="1"/>
    <col min="2113" max="2114" width="0" style="2" hidden="1" customWidth="1"/>
    <col min="2115" max="2115" width="1" style="2" customWidth="1"/>
    <col min="2116" max="2137" width="0.85546875" style="2" customWidth="1"/>
    <col min="2138" max="2138" width="0.5703125" style="2" customWidth="1"/>
    <col min="2139" max="2140" width="0" style="2" hidden="1" customWidth="1"/>
    <col min="2141" max="2141" width="1.140625" style="2" customWidth="1"/>
    <col min="2142" max="2293" width="0.85546875" style="2"/>
    <col min="2294" max="2310" width="0.85546875" style="2" customWidth="1"/>
    <col min="2311" max="2311" width="0.42578125" style="2" customWidth="1"/>
    <col min="2312" max="2316" width="0" style="2" hidden="1" customWidth="1"/>
    <col min="2317" max="2329" width="0.85546875" style="2" customWidth="1"/>
    <col min="2330" max="2330" width="0.42578125" style="2" customWidth="1"/>
    <col min="2331" max="2332" width="0" style="2" hidden="1" customWidth="1"/>
    <col min="2333" max="2347" width="0.85546875" style="2" customWidth="1"/>
    <col min="2348" max="2348" width="3.5703125" style="2" customWidth="1"/>
    <col min="2349" max="2349" width="0.85546875" style="2" customWidth="1"/>
    <col min="2350" max="2350" width="2.5703125" style="2" customWidth="1"/>
    <col min="2351" max="2351" width="9.5703125" style="2" customWidth="1"/>
    <col min="2352" max="2352" width="1.5703125" style="2" customWidth="1"/>
    <col min="2353" max="2368" width="0.85546875" style="2" customWidth="1"/>
    <col min="2369" max="2370" width="0" style="2" hidden="1" customWidth="1"/>
    <col min="2371" max="2371" width="1" style="2" customWidth="1"/>
    <col min="2372" max="2393" width="0.85546875" style="2" customWidth="1"/>
    <col min="2394" max="2394" width="0.5703125" style="2" customWidth="1"/>
    <col min="2395" max="2396" width="0" style="2" hidden="1" customWidth="1"/>
    <col min="2397" max="2397" width="1.140625" style="2" customWidth="1"/>
    <col min="2398" max="2549" width="0.85546875" style="2"/>
    <col min="2550" max="2566" width="0.85546875" style="2" customWidth="1"/>
    <col min="2567" max="2567" width="0.42578125" style="2" customWidth="1"/>
    <col min="2568" max="2572" width="0" style="2" hidden="1" customWidth="1"/>
    <col min="2573" max="2585" width="0.85546875" style="2" customWidth="1"/>
    <col min="2586" max="2586" width="0.42578125" style="2" customWidth="1"/>
    <col min="2587" max="2588" width="0" style="2" hidden="1" customWidth="1"/>
    <col min="2589" max="2603" width="0.85546875" style="2" customWidth="1"/>
    <col min="2604" max="2604" width="3.5703125" style="2" customWidth="1"/>
    <col min="2605" max="2605" width="0.85546875" style="2" customWidth="1"/>
    <col min="2606" max="2606" width="2.5703125" style="2" customWidth="1"/>
    <col min="2607" max="2607" width="9.5703125" style="2" customWidth="1"/>
    <col min="2608" max="2608" width="1.5703125" style="2" customWidth="1"/>
    <col min="2609" max="2624" width="0.85546875" style="2" customWidth="1"/>
    <col min="2625" max="2626" width="0" style="2" hidden="1" customWidth="1"/>
    <col min="2627" max="2627" width="1" style="2" customWidth="1"/>
    <col min="2628" max="2649" width="0.85546875" style="2" customWidth="1"/>
    <col min="2650" max="2650" width="0.5703125" style="2" customWidth="1"/>
    <col min="2651" max="2652" width="0" style="2" hidden="1" customWidth="1"/>
    <col min="2653" max="2653" width="1.140625" style="2" customWidth="1"/>
    <col min="2654" max="2805" width="0.85546875" style="2"/>
    <col min="2806" max="2822" width="0.85546875" style="2" customWidth="1"/>
    <col min="2823" max="2823" width="0.42578125" style="2" customWidth="1"/>
    <col min="2824" max="2828" width="0" style="2" hidden="1" customWidth="1"/>
    <col min="2829" max="2841" width="0.85546875" style="2" customWidth="1"/>
    <col min="2842" max="2842" width="0.42578125" style="2" customWidth="1"/>
    <col min="2843" max="2844" width="0" style="2" hidden="1" customWidth="1"/>
    <col min="2845" max="2859" width="0.85546875" style="2" customWidth="1"/>
    <col min="2860" max="2860" width="3.5703125" style="2" customWidth="1"/>
    <col min="2861" max="2861" width="0.85546875" style="2" customWidth="1"/>
    <col min="2862" max="2862" width="2.5703125" style="2" customWidth="1"/>
    <col min="2863" max="2863" width="9.5703125" style="2" customWidth="1"/>
    <col min="2864" max="2864" width="1.5703125" style="2" customWidth="1"/>
    <col min="2865" max="2880" width="0.85546875" style="2" customWidth="1"/>
    <col min="2881" max="2882" width="0" style="2" hidden="1" customWidth="1"/>
    <col min="2883" max="2883" width="1" style="2" customWidth="1"/>
    <col min="2884" max="2905" width="0.85546875" style="2" customWidth="1"/>
    <col min="2906" max="2906" width="0.5703125" style="2" customWidth="1"/>
    <col min="2907" max="2908" width="0" style="2" hidden="1" customWidth="1"/>
    <col min="2909" max="2909" width="1.140625" style="2" customWidth="1"/>
    <col min="2910" max="3061" width="0.85546875" style="2"/>
    <col min="3062" max="3078" width="0.85546875" style="2" customWidth="1"/>
    <col min="3079" max="3079" width="0.42578125" style="2" customWidth="1"/>
    <col min="3080" max="3084" width="0" style="2" hidden="1" customWidth="1"/>
    <col min="3085" max="3097" width="0.85546875" style="2" customWidth="1"/>
    <col min="3098" max="3098" width="0.42578125" style="2" customWidth="1"/>
    <col min="3099" max="3100" width="0" style="2" hidden="1" customWidth="1"/>
    <col min="3101" max="3115" width="0.85546875" style="2" customWidth="1"/>
    <col min="3116" max="3116" width="3.5703125" style="2" customWidth="1"/>
    <col min="3117" max="3117" width="0.85546875" style="2" customWidth="1"/>
    <col min="3118" max="3118" width="2.5703125" style="2" customWidth="1"/>
    <col min="3119" max="3119" width="9.5703125" style="2" customWidth="1"/>
    <col min="3120" max="3120" width="1.5703125" style="2" customWidth="1"/>
    <col min="3121" max="3136" width="0.85546875" style="2" customWidth="1"/>
    <col min="3137" max="3138" width="0" style="2" hidden="1" customWidth="1"/>
    <col min="3139" max="3139" width="1" style="2" customWidth="1"/>
    <col min="3140" max="3161" width="0.85546875" style="2" customWidth="1"/>
    <col min="3162" max="3162" width="0.5703125" style="2" customWidth="1"/>
    <col min="3163" max="3164" width="0" style="2" hidden="1" customWidth="1"/>
    <col min="3165" max="3165" width="1.140625" style="2" customWidth="1"/>
    <col min="3166" max="3317" width="0.85546875" style="2"/>
    <col min="3318" max="3334" width="0.85546875" style="2" customWidth="1"/>
    <col min="3335" max="3335" width="0.42578125" style="2" customWidth="1"/>
    <col min="3336" max="3340" width="0" style="2" hidden="1" customWidth="1"/>
    <col min="3341" max="3353" width="0.85546875" style="2" customWidth="1"/>
    <col min="3354" max="3354" width="0.42578125" style="2" customWidth="1"/>
    <col min="3355" max="3356" width="0" style="2" hidden="1" customWidth="1"/>
    <col min="3357" max="3371" width="0.85546875" style="2" customWidth="1"/>
    <col min="3372" max="3372" width="3.5703125" style="2" customWidth="1"/>
    <col min="3373" max="3373" width="0.85546875" style="2" customWidth="1"/>
    <col min="3374" max="3374" width="2.5703125" style="2" customWidth="1"/>
    <col min="3375" max="3375" width="9.5703125" style="2" customWidth="1"/>
    <col min="3376" max="3376" width="1.5703125" style="2" customWidth="1"/>
    <col min="3377" max="3392" width="0.85546875" style="2" customWidth="1"/>
    <col min="3393" max="3394" width="0" style="2" hidden="1" customWidth="1"/>
    <col min="3395" max="3395" width="1" style="2" customWidth="1"/>
    <col min="3396" max="3417" width="0.85546875" style="2" customWidth="1"/>
    <col min="3418" max="3418" width="0.5703125" style="2" customWidth="1"/>
    <col min="3419" max="3420" width="0" style="2" hidden="1" customWidth="1"/>
    <col min="3421" max="3421" width="1.140625" style="2" customWidth="1"/>
    <col min="3422" max="3573" width="0.85546875" style="2"/>
    <col min="3574" max="3590" width="0.85546875" style="2" customWidth="1"/>
    <col min="3591" max="3591" width="0.42578125" style="2" customWidth="1"/>
    <col min="3592" max="3596" width="0" style="2" hidden="1" customWidth="1"/>
    <col min="3597" max="3609" width="0.85546875" style="2" customWidth="1"/>
    <col min="3610" max="3610" width="0.42578125" style="2" customWidth="1"/>
    <col min="3611" max="3612" width="0" style="2" hidden="1" customWidth="1"/>
    <col min="3613" max="3627" width="0.85546875" style="2" customWidth="1"/>
    <col min="3628" max="3628" width="3.5703125" style="2" customWidth="1"/>
    <col min="3629" max="3629" width="0.85546875" style="2" customWidth="1"/>
    <col min="3630" max="3630" width="2.5703125" style="2" customWidth="1"/>
    <col min="3631" max="3631" width="9.5703125" style="2" customWidth="1"/>
    <col min="3632" max="3632" width="1.5703125" style="2" customWidth="1"/>
    <col min="3633" max="3648" width="0.85546875" style="2" customWidth="1"/>
    <col min="3649" max="3650" width="0" style="2" hidden="1" customWidth="1"/>
    <col min="3651" max="3651" width="1" style="2" customWidth="1"/>
    <col min="3652" max="3673" width="0.85546875" style="2" customWidth="1"/>
    <col min="3674" max="3674" width="0.5703125" style="2" customWidth="1"/>
    <col min="3675" max="3676" width="0" style="2" hidden="1" customWidth="1"/>
    <col min="3677" max="3677" width="1.140625" style="2" customWidth="1"/>
    <col min="3678" max="3829" width="0.85546875" style="2"/>
    <col min="3830" max="3846" width="0.85546875" style="2" customWidth="1"/>
    <col min="3847" max="3847" width="0.42578125" style="2" customWidth="1"/>
    <col min="3848" max="3852" width="0" style="2" hidden="1" customWidth="1"/>
    <col min="3853" max="3865" width="0.85546875" style="2" customWidth="1"/>
    <col min="3866" max="3866" width="0.42578125" style="2" customWidth="1"/>
    <col min="3867" max="3868" width="0" style="2" hidden="1" customWidth="1"/>
    <col min="3869" max="3883" width="0.85546875" style="2" customWidth="1"/>
    <col min="3884" max="3884" width="3.5703125" style="2" customWidth="1"/>
    <col min="3885" max="3885" width="0.85546875" style="2" customWidth="1"/>
    <col min="3886" max="3886" width="2.5703125" style="2" customWidth="1"/>
    <col min="3887" max="3887" width="9.5703125" style="2" customWidth="1"/>
    <col min="3888" max="3888" width="1.5703125" style="2" customWidth="1"/>
    <col min="3889" max="3904" width="0.85546875" style="2" customWidth="1"/>
    <col min="3905" max="3906" width="0" style="2" hidden="1" customWidth="1"/>
    <col min="3907" max="3907" width="1" style="2" customWidth="1"/>
    <col min="3908" max="3929" width="0.85546875" style="2" customWidth="1"/>
    <col min="3930" max="3930" width="0.5703125" style="2" customWidth="1"/>
    <col min="3931" max="3932" width="0" style="2" hidden="1" customWidth="1"/>
    <col min="3933" max="3933" width="1.140625" style="2" customWidth="1"/>
    <col min="3934" max="4085" width="0.85546875" style="2"/>
    <col min="4086" max="4102" width="0.85546875" style="2" customWidth="1"/>
    <col min="4103" max="4103" width="0.42578125" style="2" customWidth="1"/>
    <col min="4104" max="4108" width="0" style="2" hidden="1" customWidth="1"/>
    <col min="4109" max="4121" width="0.85546875" style="2" customWidth="1"/>
    <col min="4122" max="4122" width="0.42578125" style="2" customWidth="1"/>
    <col min="4123" max="4124" width="0" style="2" hidden="1" customWidth="1"/>
    <col min="4125" max="4139" width="0.85546875" style="2" customWidth="1"/>
    <col min="4140" max="4140" width="3.5703125" style="2" customWidth="1"/>
    <col min="4141" max="4141" width="0.85546875" style="2" customWidth="1"/>
    <col min="4142" max="4142" width="2.5703125" style="2" customWidth="1"/>
    <col min="4143" max="4143" width="9.5703125" style="2" customWidth="1"/>
    <col min="4144" max="4144" width="1.5703125" style="2" customWidth="1"/>
    <col min="4145" max="4160" width="0.85546875" style="2" customWidth="1"/>
    <col min="4161" max="4162" width="0" style="2" hidden="1" customWidth="1"/>
    <col min="4163" max="4163" width="1" style="2" customWidth="1"/>
    <col min="4164" max="4185" width="0.85546875" style="2" customWidth="1"/>
    <col min="4186" max="4186" width="0.5703125" style="2" customWidth="1"/>
    <col min="4187" max="4188" width="0" style="2" hidden="1" customWidth="1"/>
    <col min="4189" max="4189" width="1.140625" style="2" customWidth="1"/>
    <col min="4190" max="4341" width="0.85546875" style="2"/>
    <col min="4342" max="4358" width="0.85546875" style="2" customWidth="1"/>
    <col min="4359" max="4359" width="0.42578125" style="2" customWidth="1"/>
    <col min="4360" max="4364" width="0" style="2" hidden="1" customWidth="1"/>
    <col min="4365" max="4377" width="0.85546875" style="2" customWidth="1"/>
    <col min="4378" max="4378" width="0.42578125" style="2" customWidth="1"/>
    <col min="4379" max="4380" width="0" style="2" hidden="1" customWidth="1"/>
    <col min="4381" max="4395" width="0.85546875" style="2" customWidth="1"/>
    <col min="4396" max="4396" width="3.5703125" style="2" customWidth="1"/>
    <col min="4397" max="4397" width="0.85546875" style="2" customWidth="1"/>
    <col min="4398" max="4398" width="2.5703125" style="2" customWidth="1"/>
    <col min="4399" max="4399" width="9.5703125" style="2" customWidth="1"/>
    <col min="4400" max="4400" width="1.5703125" style="2" customWidth="1"/>
    <col min="4401" max="4416" width="0.85546875" style="2" customWidth="1"/>
    <col min="4417" max="4418" width="0" style="2" hidden="1" customWidth="1"/>
    <col min="4419" max="4419" width="1" style="2" customWidth="1"/>
    <col min="4420" max="4441" width="0.85546875" style="2" customWidth="1"/>
    <col min="4442" max="4442" width="0.5703125" style="2" customWidth="1"/>
    <col min="4443" max="4444" width="0" style="2" hidden="1" customWidth="1"/>
    <col min="4445" max="4445" width="1.140625" style="2" customWidth="1"/>
    <col min="4446" max="4597" width="0.85546875" style="2"/>
    <col min="4598" max="4614" width="0.85546875" style="2" customWidth="1"/>
    <col min="4615" max="4615" width="0.42578125" style="2" customWidth="1"/>
    <col min="4616" max="4620" width="0" style="2" hidden="1" customWidth="1"/>
    <col min="4621" max="4633" width="0.85546875" style="2" customWidth="1"/>
    <col min="4634" max="4634" width="0.42578125" style="2" customWidth="1"/>
    <col min="4635" max="4636" width="0" style="2" hidden="1" customWidth="1"/>
    <col min="4637" max="4651" width="0.85546875" style="2" customWidth="1"/>
    <col min="4652" max="4652" width="3.5703125" style="2" customWidth="1"/>
    <col min="4653" max="4653" width="0.85546875" style="2" customWidth="1"/>
    <col min="4654" max="4654" width="2.5703125" style="2" customWidth="1"/>
    <col min="4655" max="4655" width="9.5703125" style="2" customWidth="1"/>
    <col min="4656" max="4656" width="1.5703125" style="2" customWidth="1"/>
    <col min="4657" max="4672" width="0.85546875" style="2" customWidth="1"/>
    <col min="4673" max="4674" width="0" style="2" hidden="1" customWidth="1"/>
    <col min="4675" max="4675" width="1" style="2" customWidth="1"/>
    <col min="4676" max="4697" width="0.85546875" style="2" customWidth="1"/>
    <col min="4698" max="4698" width="0.5703125" style="2" customWidth="1"/>
    <col min="4699" max="4700" width="0" style="2" hidden="1" customWidth="1"/>
    <col min="4701" max="4701" width="1.140625" style="2" customWidth="1"/>
    <col min="4702" max="4853" width="0.85546875" style="2"/>
    <col min="4854" max="4870" width="0.85546875" style="2" customWidth="1"/>
    <col min="4871" max="4871" width="0.42578125" style="2" customWidth="1"/>
    <col min="4872" max="4876" width="0" style="2" hidden="1" customWidth="1"/>
    <col min="4877" max="4889" width="0.85546875" style="2" customWidth="1"/>
    <col min="4890" max="4890" width="0.42578125" style="2" customWidth="1"/>
    <col min="4891" max="4892" width="0" style="2" hidden="1" customWidth="1"/>
    <col min="4893" max="4907" width="0.85546875" style="2" customWidth="1"/>
    <col min="4908" max="4908" width="3.5703125" style="2" customWidth="1"/>
    <col min="4909" max="4909" width="0.85546875" style="2" customWidth="1"/>
    <col min="4910" max="4910" width="2.5703125" style="2" customWidth="1"/>
    <col min="4911" max="4911" width="9.5703125" style="2" customWidth="1"/>
    <col min="4912" max="4912" width="1.5703125" style="2" customWidth="1"/>
    <col min="4913" max="4928" width="0.85546875" style="2" customWidth="1"/>
    <col min="4929" max="4930" width="0" style="2" hidden="1" customWidth="1"/>
    <col min="4931" max="4931" width="1" style="2" customWidth="1"/>
    <col min="4932" max="4953" width="0.85546875" style="2" customWidth="1"/>
    <col min="4954" max="4954" width="0.5703125" style="2" customWidth="1"/>
    <col min="4955" max="4956" width="0" style="2" hidden="1" customWidth="1"/>
    <col min="4957" max="4957" width="1.140625" style="2" customWidth="1"/>
    <col min="4958" max="5109" width="0.85546875" style="2"/>
    <col min="5110" max="5126" width="0.85546875" style="2" customWidth="1"/>
    <col min="5127" max="5127" width="0.42578125" style="2" customWidth="1"/>
    <col min="5128" max="5132" width="0" style="2" hidden="1" customWidth="1"/>
    <col min="5133" max="5145" width="0.85546875" style="2" customWidth="1"/>
    <col min="5146" max="5146" width="0.42578125" style="2" customWidth="1"/>
    <col min="5147" max="5148" width="0" style="2" hidden="1" customWidth="1"/>
    <col min="5149" max="5163" width="0.85546875" style="2" customWidth="1"/>
    <col min="5164" max="5164" width="3.5703125" style="2" customWidth="1"/>
    <col min="5165" max="5165" width="0.85546875" style="2" customWidth="1"/>
    <col min="5166" max="5166" width="2.5703125" style="2" customWidth="1"/>
    <col min="5167" max="5167" width="9.5703125" style="2" customWidth="1"/>
    <col min="5168" max="5168" width="1.5703125" style="2" customWidth="1"/>
    <col min="5169" max="5184" width="0.85546875" style="2" customWidth="1"/>
    <col min="5185" max="5186" width="0" style="2" hidden="1" customWidth="1"/>
    <col min="5187" max="5187" width="1" style="2" customWidth="1"/>
    <col min="5188" max="5209" width="0.85546875" style="2" customWidth="1"/>
    <col min="5210" max="5210" width="0.5703125" style="2" customWidth="1"/>
    <col min="5211" max="5212" width="0" style="2" hidden="1" customWidth="1"/>
    <col min="5213" max="5213" width="1.140625" style="2" customWidth="1"/>
    <col min="5214" max="5365" width="0.85546875" style="2"/>
    <col min="5366" max="5382" width="0.85546875" style="2" customWidth="1"/>
    <col min="5383" max="5383" width="0.42578125" style="2" customWidth="1"/>
    <col min="5384" max="5388" width="0" style="2" hidden="1" customWidth="1"/>
    <col min="5389" max="5401" width="0.85546875" style="2" customWidth="1"/>
    <col min="5402" max="5402" width="0.42578125" style="2" customWidth="1"/>
    <col min="5403" max="5404" width="0" style="2" hidden="1" customWidth="1"/>
    <col min="5405" max="5419" width="0.85546875" style="2" customWidth="1"/>
    <col min="5420" max="5420" width="3.5703125" style="2" customWidth="1"/>
    <col min="5421" max="5421" width="0.85546875" style="2" customWidth="1"/>
    <col min="5422" max="5422" width="2.5703125" style="2" customWidth="1"/>
    <col min="5423" max="5423" width="9.5703125" style="2" customWidth="1"/>
    <col min="5424" max="5424" width="1.5703125" style="2" customWidth="1"/>
    <col min="5425" max="5440" width="0.85546875" style="2" customWidth="1"/>
    <col min="5441" max="5442" width="0" style="2" hidden="1" customWidth="1"/>
    <col min="5443" max="5443" width="1" style="2" customWidth="1"/>
    <col min="5444" max="5465" width="0.85546875" style="2" customWidth="1"/>
    <col min="5466" max="5466" width="0.5703125" style="2" customWidth="1"/>
    <col min="5467" max="5468" width="0" style="2" hidden="1" customWidth="1"/>
    <col min="5469" max="5469" width="1.140625" style="2" customWidth="1"/>
    <col min="5470" max="5621" width="0.85546875" style="2"/>
    <col min="5622" max="5638" width="0.85546875" style="2" customWidth="1"/>
    <col min="5639" max="5639" width="0.42578125" style="2" customWidth="1"/>
    <col min="5640" max="5644" width="0" style="2" hidden="1" customWidth="1"/>
    <col min="5645" max="5657" width="0.85546875" style="2" customWidth="1"/>
    <col min="5658" max="5658" width="0.42578125" style="2" customWidth="1"/>
    <col min="5659" max="5660" width="0" style="2" hidden="1" customWidth="1"/>
    <col min="5661" max="5675" width="0.85546875" style="2" customWidth="1"/>
    <col min="5676" max="5676" width="3.5703125" style="2" customWidth="1"/>
    <col min="5677" max="5677" width="0.85546875" style="2" customWidth="1"/>
    <col min="5678" max="5678" width="2.5703125" style="2" customWidth="1"/>
    <col min="5679" max="5679" width="9.5703125" style="2" customWidth="1"/>
    <col min="5680" max="5680" width="1.5703125" style="2" customWidth="1"/>
    <col min="5681" max="5696" width="0.85546875" style="2" customWidth="1"/>
    <col min="5697" max="5698" width="0" style="2" hidden="1" customWidth="1"/>
    <col min="5699" max="5699" width="1" style="2" customWidth="1"/>
    <col min="5700" max="5721" width="0.85546875" style="2" customWidth="1"/>
    <col min="5722" max="5722" width="0.5703125" style="2" customWidth="1"/>
    <col min="5723" max="5724" width="0" style="2" hidden="1" customWidth="1"/>
    <col min="5725" max="5725" width="1.140625" style="2" customWidth="1"/>
    <col min="5726" max="5877" width="0.85546875" style="2"/>
    <col min="5878" max="5894" width="0.85546875" style="2" customWidth="1"/>
    <col min="5895" max="5895" width="0.42578125" style="2" customWidth="1"/>
    <col min="5896" max="5900" width="0" style="2" hidden="1" customWidth="1"/>
    <col min="5901" max="5913" width="0.85546875" style="2" customWidth="1"/>
    <col min="5914" max="5914" width="0.42578125" style="2" customWidth="1"/>
    <col min="5915" max="5916" width="0" style="2" hidden="1" customWidth="1"/>
    <col min="5917" max="5931" width="0.85546875" style="2" customWidth="1"/>
    <col min="5932" max="5932" width="3.5703125" style="2" customWidth="1"/>
    <col min="5933" max="5933" width="0.85546875" style="2" customWidth="1"/>
    <col min="5934" max="5934" width="2.5703125" style="2" customWidth="1"/>
    <col min="5935" max="5935" width="9.5703125" style="2" customWidth="1"/>
    <col min="5936" max="5936" width="1.5703125" style="2" customWidth="1"/>
    <col min="5937" max="5952" width="0.85546875" style="2" customWidth="1"/>
    <col min="5953" max="5954" width="0" style="2" hidden="1" customWidth="1"/>
    <col min="5955" max="5955" width="1" style="2" customWidth="1"/>
    <col min="5956" max="5977" width="0.85546875" style="2" customWidth="1"/>
    <col min="5978" max="5978" width="0.5703125" style="2" customWidth="1"/>
    <col min="5979" max="5980" width="0" style="2" hidden="1" customWidth="1"/>
    <col min="5981" max="5981" width="1.140625" style="2" customWidth="1"/>
    <col min="5982" max="6133" width="0.85546875" style="2"/>
    <col min="6134" max="6150" width="0.85546875" style="2" customWidth="1"/>
    <col min="6151" max="6151" width="0.42578125" style="2" customWidth="1"/>
    <col min="6152" max="6156" width="0" style="2" hidden="1" customWidth="1"/>
    <col min="6157" max="6169" width="0.85546875" style="2" customWidth="1"/>
    <col min="6170" max="6170" width="0.42578125" style="2" customWidth="1"/>
    <col min="6171" max="6172" width="0" style="2" hidden="1" customWidth="1"/>
    <col min="6173" max="6187" width="0.85546875" style="2" customWidth="1"/>
    <col min="6188" max="6188" width="3.5703125" style="2" customWidth="1"/>
    <col min="6189" max="6189" width="0.85546875" style="2" customWidth="1"/>
    <col min="6190" max="6190" width="2.5703125" style="2" customWidth="1"/>
    <col min="6191" max="6191" width="9.5703125" style="2" customWidth="1"/>
    <col min="6192" max="6192" width="1.5703125" style="2" customWidth="1"/>
    <col min="6193" max="6208" width="0.85546875" style="2" customWidth="1"/>
    <col min="6209" max="6210" width="0" style="2" hidden="1" customWidth="1"/>
    <col min="6211" max="6211" width="1" style="2" customWidth="1"/>
    <col min="6212" max="6233" width="0.85546875" style="2" customWidth="1"/>
    <col min="6234" max="6234" width="0.5703125" style="2" customWidth="1"/>
    <col min="6235" max="6236" width="0" style="2" hidden="1" customWidth="1"/>
    <col min="6237" max="6237" width="1.140625" style="2" customWidth="1"/>
    <col min="6238" max="6389" width="0.85546875" style="2"/>
    <col min="6390" max="6406" width="0.85546875" style="2" customWidth="1"/>
    <col min="6407" max="6407" width="0.42578125" style="2" customWidth="1"/>
    <col min="6408" max="6412" width="0" style="2" hidden="1" customWidth="1"/>
    <col min="6413" max="6425" width="0.85546875" style="2" customWidth="1"/>
    <col min="6426" max="6426" width="0.42578125" style="2" customWidth="1"/>
    <col min="6427" max="6428" width="0" style="2" hidden="1" customWidth="1"/>
    <col min="6429" max="6443" width="0.85546875" style="2" customWidth="1"/>
    <col min="6444" max="6444" width="3.5703125" style="2" customWidth="1"/>
    <col min="6445" max="6445" width="0.85546875" style="2" customWidth="1"/>
    <col min="6446" max="6446" width="2.5703125" style="2" customWidth="1"/>
    <col min="6447" max="6447" width="9.5703125" style="2" customWidth="1"/>
    <col min="6448" max="6448" width="1.5703125" style="2" customWidth="1"/>
    <col min="6449" max="6464" width="0.85546875" style="2" customWidth="1"/>
    <col min="6465" max="6466" width="0" style="2" hidden="1" customWidth="1"/>
    <col min="6467" max="6467" width="1" style="2" customWidth="1"/>
    <col min="6468" max="6489" width="0.85546875" style="2" customWidth="1"/>
    <col min="6490" max="6490" width="0.5703125" style="2" customWidth="1"/>
    <col min="6491" max="6492" width="0" style="2" hidden="1" customWidth="1"/>
    <col min="6493" max="6493" width="1.140625" style="2" customWidth="1"/>
    <col min="6494" max="6645" width="0.85546875" style="2"/>
    <col min="6646" max="6662" width="0.85546875" style="2" customWidth="1"/>
    <col min="6663" max="6663" width="0.42578125" style="2" customWidth="1"/>
    <col min="6664" max="6668" width="0" style="2" hidden="1" customWidth="1"/>
    <col min="6669" max="6681" width="0.85546875" style="2" customWidth="1"/>
    <col min="6682" max="6682" width="0.42578125" style="2" customWidth="1"/>
    <col min="6683" max="6684" width="0" style="2" hidden="1" customWidth="1"/>
    <col min="6685" max="6699" width="0.85546875" style="2" customWidth="1"/>
    <col min="6700" max="6700" width="3.5703125" style="2" customWidth="1"/>
    <col min="6701" max="6701" width="0.85546875" style="2" customWidth="1"/>
    <col min="6702" max="6702" width="2.5703125" style="2" customWidth="1"/>
    <col min="6703" max="6703" width="9.5703125" style="2" customWidth="1"/>
    <col min="6704" max="6704" width="1.5703125" style="2" customWidth="1"/>
    <col min="6705" max="6720" width="0.85546875" style="2" customWidth="1"/>
    <col min="6721" max="6722" width="0" style="2" hidden="1" customWidth="1"/>
    <col min="6723" max="6723" width="1" style="2" customWidth="1"/>
    <col min="6724" max="6745" width="0.85546875" style="2" customWidth="1"/>
    <col min="6746" max="6746" width="0.5703125" style="2" customWidth="1"/>
    <col min="6747" max="6748" width="0" style="2" hidden="1" customWidth="1"/>
    <col min="6749" max="6749" width="1.140625" style="2" customWidth="1"/>
    <col min="6750" max="6901" width="0.85546875" style="2"/>
    <col min="6902" max="6918" width="0.85546875" style="2" customWidth="1"/>
    <col min="6919" max="6919" width="0.42578125" style="2" customWidth="1"/>
    <col min="6920" max="6924" width="0" style="2" hidden="1" customWidth="1"/>
    <col min="6925" max="6937" width="0.85546875" style="2" customWidth="1"/>
    <col min="6938" max="6938" width="0.42578125" style="2" customWidth="1"/>
    <col min="6939" max="6940" width="0" style="2" hidden="1" customWidth="1"/>
    <col min="6941" max="6955" width="0.85546875" style="2" customWidth="1"/>
    <col min="6956" max="6956" width="3.5703125" style="2" customWidth="1"/>
    <col min="6957" max="6957" width="0.85546875" style="2" customWidth="1"/>
    <col min="6958" max="6958" width="2.5703125" style="2" customWidth="1"/>
    <col min="6959" max="6959" width="9.5703125" style="2" customWidth="1"/>
    <col min="6960" max="6960" width="1.5703125" style="2" customWidth="1"/>
    <col min="6961" max="6976" width="0.85546875" style="2" customWidth="1"/>
    <col min="6977" max="6978" width="0" style="2" hidden="1" customWidth="1"/>
    <col min="6979" max="6979" width="1" style="2" customWidth="1"/>
    <col min="6980" max="7001" width="0.85546875" style="2" customWidth="1"/>
    <col min="7002" max="7002" width="0.5703125" style="2" customWidth="1"/>
    <col min="7003" max="7004" width="0" style="2" hidden="1" customWidth="1"/>
    <col min="7005" max="7005" width="1.140625" style="2" customWidth="1"/>
    <col min="7006" max="7157" width="0.85546875" style="2"/>
    <col min="7158" max="7174" width="0.85546875" style="2" customWidth="1"/>
    <col min="7175" max="7175" width="0.42578125" style="2" customWidth="1"/>
    <col min="7176" max="7180" width="0" style="2" hidden="1" customWidth="1"/>
    <col min="7181" max="7193" width="0.85546875" style="2" customWidth="1"/>
    <col min="7194" max="7194" width="0.42578125" style="2" customWidth="1"/>
    <col min="7195" max="7196" width="0" style="2" hidden="1" customWidth="1"/>
    <col min="7197" max="7211" width="0.85546875" style="2" customWidth="1"/>
    <col min="7212" max="7212" width="3.5703125" style="2" customWidth="1"/>
    <col min="7213" max="7213" width="0.85546875" style="2" customWidth="1"/>
    <col min="7214" max="7214" width="2.5703125" style="2" customWidth="1"/>
    <col min="7215" max="7215" width="9.5703125" style="2" customWidth="1"/>
    <col min="7216" max="7216" width="1.5703125" style="2" customWidth="1"/>
    <col min="7217" max="7232" width="0.85546875" style="2" customWidth="1"/>
    <col min="7233" max="7234" width="0" style="2" hidden="1" customWidth="1"/>
    <col min="7235" max="7235" width="1" style="2" customWidth="1"/>
    <col min="7236" max="7257" width="0.85546875" style="2" customWidth="1"/>
    <col min="7258" max="7258" width="0.5703125" style="2" customWidth="1"/>
    <col min="7259" max="7260" width="0" style="2" hidden="1" customWidth="1"/>
    <col min="7261" max="7261" width="1.140625" style="2" customWidth="1"/>
    <col min="7262" max="7413" width="0.85546875" style="2"/>
    <col min="7414" max="7430" width="0.85546875" style="2" customWidth="1"/>
    <col min="7431" max="7431" width="0.42578125" style="2" customWidth="1"/>
    <col min="7432" max="7436" width="0" style="2" hidden="1" customWidth="1"/>
    <col min="7437" max="7449" width="0.85546875" style="2" customWidth="1"/>
    <col min="7450" max="7450" width="0.42578125" style="2" customWidth="1"/>
    <col min="7451" max="7452" width="0" style="2" hidden="1" customWidth="1"/>
    <col min="7453" max="7467" width="0.85546875" style="2" customWidth="1"/>
    <col min="7468" max="7468" width="3.5703125" style="2" customWidth="1"/>
    <col min="7469" max="7469" width="0.85546875" style="2" customWidth="1"/>
    <col min="7470" max="7470" width="2.5703125" style="2" customWidth="1"/>
    <col min="7471" max="7471" width="9.5703125" style="2" customWidth="1"/>
    <col min="7472" max="7472" width="1.5703125" style="2" customWidth="1"/>
    <col min="7473" max="7488" width="0.85546875" style="2" customWidth="1"/>
    <col min="7489" max="7490" width="0" style="2" hidden="1" customWidth="1"/>
    <col min="7491" max="7491" width="1" style="2" customWidth="1"/>
    <col min="7492" max="7513" width="0.85546875" style="2" customWidth="1"/>
    <col min="7514" max="7514" width="0.5703125" style="2" customWidth="1"/>
    <col min="7515" max="7516" width="0" style="2" hidden="1" customWidth="1"/>
    <col min="7517" max="7517" width="1.140625" style="2" customWidth="1"/>
    <col min="7518" max="7669" width="0.85546875" style="2"/>
    <col min="7670" max="7686" width="0.85546875" style="2" customWidth="1"/>
    <col min="7687" max="7687" width="0.42578125" style="2" customWidth="1"/>
    <col min="7688" max="7692" width="0" style="2" hidden="1" customWidth="1"/>
    <col min="7693" max="7705" width="0.85546875" style="2" customWidth="1"/>
    <col min="7706" max="7706" width="0.42578125" style="2" customWidth="1"/>
    <col min="7707" max="7708" width="0" style="2" hidden="1" customWidth="1"/>
    <col min="7709" max="7723" width="0.85546875" style="2" customWidth="1"/>
    <col min="7724" max="7724" width="3.5703125" style="2" customWidth="1"/>
    <col min="7725" max="7725" width="0.85546875" style="2" customWidth="1"/>
    <col min="7726" max="7726" width="2.5703125" style="2" customWidth="1"/>
    <col min="7727" max="7727" width="9.5703125" style="2" customWidth="1"/>
    <col min="7728" max="7728" width="1.5703125" style="2" customWidth="1"/>
    <col min="7729" max="7744" width="0.85546875" style="2" customWidth="1"/>
    <col min="7745" max="7746" width="0" style="2" hidden="1" customWidth="1"/>
    <col min="7747" max="7747" width="1" style="2" customWidth="1"/>
    <col min="7748" max="7769" width="0.85546875" style="2" customWidth="1"/>
    <col min="7770" max="7770" width="0.5703125" style="2" customWidth="1"/>
    <col min="7771" max="7772" width="0" style="2" hidden="1" customWidth="1"/>
    <col min="7773" max="7773" width="1.140625" style="2" customWidth="1"/>
    <col min="7774" max="7925" width="0.85546875" style="2"/>
    <col min="7926" max="7942" width="0.85546875" style="2" customWidth="1"/>
    <col min="7943" max="7943" width="0.42578125" style="2" customWidth="1"/>
    <col min="7944" max="7948" width="0" style="2" hidden="1" customWidth="1"/>
    <col min="7949" max="7961" width="0.85546875" style="2" customWidth="1"/>
    <col min="7962" max="7962" width="0.42578125" style="2" customWidth="1"/>
    <col min="7963" max="7964" width="0" style="2" hidden="1" customWidth="1"/>
    <col min="7965" max="7979" width="0.85546875" style="2" customWidth="1"/>
    <col min="7980" max="7980" width="3.5703125" style="2" customWidth="1"/>
    <col min="7981" max="7981" width="0.85546875" style="2" customWidth="1"/>
    <col min="7982" max="7982" width="2.5703125" style="2" customWidth="1"/>
    <col min="7983" max="7983" width="9.5703125" style="2" customWidth="1"/>
    <col min="7984" max="7984" width="1.5703125" style="2" customWidth="1"/>
    <col min="7985" max="8000" width="0.85546875" style="2" customWidth="1"/>
    <col min="8001" max="8002" width="0" style="2" hidden="1" customWidth="1"/>
    <col min="8003" max="8003" width="1" style="2" customWidth="1"/>
    <col min="8004" max="8025" width="0.85546875" style="2" customWidth="1"/>
    <col min="8026" max="8026" width="0.5703125" style="2" customWidth="1"/>
    <col min="8027" max="8028" width="0" style="2" hidden="1" customWidth="1"/>
    <col min="8029" max="8029" width="1.140625" style="2" customWidth="1"/>
    <col min="8030" max="8181" width="0.85546875" style="2"/>
    <col min="8182" max="8198" width="0.85546875" style="2" customWidth="1"/>
    <col min="8199" max="8199" width="0.42578125" style="2" customWidth="1"/>
    <col min="8200" max="8204" width="0" style="2" hidden="1" customWidth="1"/>
    <col min="8205" max="8217" width="0.85546875" style="2" customWidth="1"/>
    <col min="8218" max="8218" width="0.42578125" style="2" customWidth="1"/>
    <col min="8219" max="8220" width="0" style="2" hidden="1" customWidth="1"/>
    <col min="8221" max="8235" width="0.85546875" style="2" customWidth="1"/>
    <col min="8236" max="8236" width="3.5703125" style="2" customWidth="1"/>
    <col min="8237" max="8237" width="0.85546875" style="2" customWidth="1"/>
    <col min="8238" max="8238" width="2.5703125" style="2" customWidth="1"/>
    <col min="8239" max="8239" width="9.5703125" style="2" customWidth="1"/>
    <col min="8240" max="8240" width="1.5703125" style="2" customWidth="1"/>
    <col min="8241" max="8256" width="0.85546875" style="2" customWidth="1"/>
    <col min="8257" max="8258" width="0" style="2" hidden="1" customWidth="1"/>
    <col min="8259" max="8259" width="1" style="2" customWidth="1"/>
    <col min="8260" max="8281" width="0.85546875" style="2" customWidth="1"/>
    <col min="8282" max="8282" width="0.5703125" style="2" customWidth="1"/>
    <col min="8283" max="8284" width="0" style="2" hidden="1" customWidth="1"/>
    <col min="8285" max="8285" width="1.140625" style="2" customWidth="1"/>
    <col min="8286" max="8437" width="0.85546875" style="2"/>
    <col min="8438" max="8454" width="0.85546875" style="2" customWidth="1"/>
    <col min="8455" max="8455" width="0.42578125" style="2" customWidth="1"/>
    <col min="8456" max="8460" width="0" style="2" hidden="1" customWidth="1"/>
    <col min="8461" max="8473" width="0.85546875" style="2" customWidth="1"/>
    <col min="8474" max="8474" width="0.42578125" style="2" customWidth="1"/>
    <col min="8475" max="8476" width="0" style="2" hidden="1" customWidth="1"/>
    <col min="8477" max="8491" width="0.85546875" style="2" customWidth="1"/>
    <col min="8492" max="8492" width="3.5703125" style="2" customWidth="1"/>
    <col min="8493" max="8493" width="0.85546875" style="2" customWidth="1"/>
    <col min="8494" max="8494" width="2.5703125" style="2" customWidth="1"/>
    <col min="8495" max="8495" width="9.5703125" style="2" customWidth="1"/>
    <col min="8496" max="8496" width="1.5703125" style="2" customWidth="1"/>
    <col min="8497" max="8512" width="0.85546875" style="2" customWidth="1"/>
    <col min="8513" max="8514" width="0" style="2" hidden="1" customWidth="1"/>
    <col min="8515" max="8515" width="1" style="2" customWidth="1"/>
    <col min="8516" max="8537" width="0.85546875" style="2" customWidth="1"/>
    <col min="8538" max="8538" width="0.5703125" style="2" customWidth="1"/>
    <col min="8539" max="8540" width="0" style="2" hidden="1" customWidth="1"/>
    <col min="8541" max="8541" width="1.140625" style="2" customWidth="1"/>
    <col min="8542" max="8693" width="0.85546875" style="2"/>
    <col min="8694" max="8710" width="0.85546875" style="2" customWidth="1"/>
    <col min="8711" max="8711" width="0.42578125" style="2" customWidth="1"/>
    <col min="8712" max="8716" width="0" style="2" hidden="1" customWidth="1"/>
    <col min="8717" max="8729" width="0.85546875" style="2" customWidth="1"/>
    <col min="8730" max="8730" width="0.42578125" style="2" customWidth="1"/>
    <col min="8731" max="8732" width="0" style="2" hidden="1" customWidth="1"/>
    <col min="8733" max="8747" width="0.85546875" style="2" customWidth="1"/>
    <col min="8748" max="8748" width="3.5703125" style="2" customWidth="1"/>
    <col min="8749" max="8749" width="0.85546875" style="2" customWidth="1"/>
    <col min="8750" max="8750" width="2.5703125" style="2" customWidth="1"/>
    <col min="8751" max="8751" width="9.5703125" style="2" customWidth="1"/>
    <col min="8752" max="8752" width="1.5703125" style="2" customWidth="1"/>
    <col min="8753" max="8768" width="0.85546875" style="2" customWidth="1"/>
    <col min="8769" max="8770" width="0" style="2" hidden="1" customWidth="1"/>
    <col min="8771" max="8771" width="1" style="2" customWidth="1"/>
    <col min="8772" max="8793" width="0.85546875" style="2" customWidth="1"/>
    <col min="8794" max="8794" width="0.5703125" style="2" customWidth="1"/>
    <col min="8795" max="8796" width="0" style="2" hidden="1" customWidth="1"/>
    <col min="8797" max="8797" width="1.140625" style="2" customWidth="1"/>
    <col min="8798" max="8949" width="0.85546875" style="2"/>
    <col min="8950" max="8966" width="0.85546875" style="2" customWidth="1"/>
    <col min="8967" max="8967" width="0.42578125" style="2" customWidth="1"/>
    <col min="8968" max="8972" width="0" style="2" hidden="1" customWidth="1"/>
    <col min="8973" max="8985" width="0.85546875" style="2" customWidth="1"/>
    <col min="8986" max="8986" width="0.42578125" style="2" customWidth="1"/>
    <col min="8987" max="8988" width="0" style="2" hidden="1" customWidth="1"/>
    <col min="8989" max="9003" width="0.85546875" style="2" customWidth="1"/>
    <col min="9004" max="9004" width="3.5703125" style="2" customWidth="1"/>
    <col min="9005" max="9005" width="0.85546875" style="2" customWidth="1"/>
    <col min="9006" max="9006" width="2.5703125" style="2" customWidth="1"/>
    <col min="9007" max="9007" width="9.5703125" style="2" customWidth="1"/>
    <col min="9008" max="9008" width="1.5703125" style="2" customWidth="1"/>
    <col min="9009" max="9024" width="0.85546875" style="2" customWidth="1"/>
    <col min="9025" max="9026" width="0" style="2" hidden="1" customWidth="1"/>
    <col min="9027" max="9027" width="1" style="2" customWidth="1"/>
    <col min="9028" max="9049" width="0.85546875" style="2" customWidth="1"/>
    <col min="9050" max="9050" width="0.5703125" style="2" customWidth="1"/>
    <col min="9051" max="9052" width="0" style="2" hidden="1" customWidth="1"/>
    <col min="9053" max="9053" width="1.140625" style="2" customWidth="1"/>
    <col min="9054" max="9205" width="0.85546875" style="2"/>
    <col min="9206" max="9222" width="0.85546875" style="2" customWidth="1"/>
    <col min="9223" max="9223" width="0.42578125" style="2" customWidth="1"/>
    <col min="9224" max="9228" width="0" style="2" hidden="1" customWidth="1"/>
    <col min="9229" max="9241" width="0.85546875" style="2" customWidth="1"/>
    <col min="9242" max="9242" width="0.42578125" style="2" customWidth="1"/>
    <col min="9243" max="9244" width="0" style="2" hidden="1" customWidth="1"/>
    <col min="9245" max="9259" width="0.85546875" style="2" customWidth="1"/>
    <col min="9260" max="9260" width="3.5703125" style="2" customWidth="1"/>
    <col min="9261" max="9261" width="0.85546875" style="2" customWidth="1"/>
    <col min="9262" max="9262" width="2.5703125" style="2" customWidth="1"/>
    <col min="9263" max="9263" width="9.5703125" style="2" customWidth="1"/>
    <col min="9264" max="9264" width="1.5703125" style="2" customWidth="1"/>
    <col min="9265" max="9280" width="0.85546875" style="2" customWidth="1"/>
    <col min="9281" max="9282" width="0" style="2" hidden="1" customWidth="1"/>
    <col min="9283" max="9283" width="1" style="2" customWidth="1"/>
    <col min="9284" max="9305" width="0.85546875" style="2" customWidth="1"/>
    <col min="9306" max="9306" width="0.5703125" style="2" customWidth="1"/>
    <col min="9307" max="9308" width="0" style="2" hidden="1" customWidth="1"/>
    <col min="9309" max="9309" width="1.140625" style="2" customWidth="1"/>
    <col min="9310" max="9461" width="0.85546875" style="2"/>
    <col min="9462" max="9478" width="0.85546875" style="2" customWidth="1"/>
    <col min="9479" max="9479" width="0.42578125" style="2" customWidth="1"/>
    <col min="9480" max="9484" width="0" style="2" hidden="1" customWidth="1"/>
    <col min="9485" max="9497" width="0.85546875" style="2" customWidth="1"/>
    <col min="9498" max="9498" width="0.42578125" style="2" customWidth="1"/>
    <col min="9499" max="9500" width="0" style="2" hidden="1" customWidth="1"/>
    <col min="9501" max="9515" width="0.85546875" style="2" customWidth="1"/>
    <col min="9516" max="9516" width="3.5703125" style="2" customWidth="1"/>
    <col min="9517" max="9517" width="0.85546875" style="2" customWidth="1"/>
    <col min="9518" max="9518" width="2.5703125" style="2" customWidth="1"/>
    <col min="9519" max="9519" width="9.5703125" style="2" customWidth="1"/>
    <col min="9520" max="9520" width="1.5703125" style="2" customWidth="1"/>
    <col min="9521" max="9536" width="0.85546875" style="2" customWidth="1"/>
    <col min="9537" max="9538" width="0" style="2" hidden="1" customWidth="1"/>
    <col min="9539" max="9539" width="1" style="2" customWidth="1"/>
    <col min="9540" max="9561" width="0.85546875" style="2" customWidth="1"/>
    <col min="9562" max="9562" width="0.5703125" style="2" customWidth="1"/>
    <col min="9563" max="9564" width="0" style="2" hidden="1" customWidth="1"/>
    <col min="9565" max="9565" width="1.140625" style="2" customWidth="1"/>
    <col min="9566" max="9717" width="0.85546875" style="2"/>
    <col min="9718" max="9734" width="0.85546875" style="2" customWidth="1"/>
    <col min="9735" max="9735" width="0.42578125" style="2" customWidth="1"/>
    <col min="9736" max="9740" width="0" style="2" hidden="1" customWidth="1"/>
    <col min="9741" max="9753" width="0.85546875" style="2" customWidth="1"/>
    <col min="9754" max="9754" width="0.42578125" style="2" customWidth="1"/>
    <col min="9755" max="9756" width="0" style="2" hidden="1" customWidth="1"/>
    <col min="9757" max="9771" width="0.85546875" style="2" customWidth="1"/>
    <col min="9772" max="9772" width="3.5703125" style="2" customWidth="1"/>
    <col min="9773" max="9773" width="0.85546875" style="2" customWidth="1"/>
    <col min="9774" max="9774" width="2.5703125" style="2" customWidth="1"/>
    <col min="9775" max="9775" width="9.5703125" style="2" customWidth="1"/>
    <col min="9776" max="9776" width="1.5703125" style="2" customWidth="1"/>
    <col min="9777" max="9792" width="0.85546875" style="2" customWidth="1"/>
    <col min="9793" max="9794" width="0" style="2" hidden="1" customWidth="1"/>
    <col min="9795" max="9795" width="1" style="2" customWidth="1"/>
    <col min="9796" max="9817" width="0.85546875" style="2" customWidth="1"/>
    <col min="9818" max="9818" width="0.5703125" style="2" customWidth="1"/>
    <col min="9819" max="9820" width="0" style="2" hidden="1" customWidth="1"/>
    <col min="9821" max="9821" width="1.140625" style="2" customWidth="1"/>
    <col min="9822" max="9973" width="0.85546875" style="2"/>
    <col min="9974" max="9990" width="0.85546875" style="2" customWidth="1"/>
    <col min="9991" max="9991" width="0.42578125" style="2" customWidth="1"/>
    <col min="9992" max="9996" width="0" style="2" hidden="1" customWidth="1"/>
    <col min="9997" max="10009" width="0.85546875" style="2" customWidth="1"/>
    <col min="10010" max="10010" width="0.42578125" style="2" customWidth="1"/>
    <col min="10011" max="10012" width="0" style="2" hidden="1" customWidth="1"/>
    <col min="10013" max="10027" width="0.85546875" style="2" customWidth="1"/>
    <col min="10028" max="10028" width="3.5703125" style="2" customWidth="1"/>
    <col min="10029" max="10029" width="0.85546875" style="2" customWidth="1"/>
    <col min="10030" max="10030" width="2.5703125" style="2" customWidth="1"/>
    <col min="10031" max="10031" width="9.5703125" style="2" customWidth="1"/>
    <col min="10032" max="10032" width="1.5703125" style="2" customWidth="1"/>
    <col min="10033" max="10048" width="0.85546875" style="2" customWidth="1"/>
    <col min="10049" max="10050" width="0" style="2" hidden="1" customWidth="1"/>
    <col min="10051" max="10051" width="1" style="2" customWidth="1"/>
    <col min="10052" max="10073" width="0.85546875" style="2" customWidth="1"/>
    <col min="10074" max="10074" width="0.5703125" style="2" customWidth="1"/>
    <col min="10075" max="10076" width="0" style="2" hidden="1" customWidth="1"/>
    <col min="10077" max="10077" width="1.140625" style="2" customWidth="1"/>
    <col min="10078" max="10229" width="0.85546875" style="2"/>
    <col min="10230" max="10246" width="0.85546875" style="2" customWidth="1"/>
    <col min="10247" max="10247" width="0.42578125" style="2" customWidth="1"/>
    <col min="10248" max="10252" width="0" style="2" hidden="1" customWidth="1"/>
    <col min="10253" max="10265" width="0.85546875" style="2" customWidth="1"/>
    <col min="10266" max="10266" width="0.42578125" style="2" customWidth="1"/>
    <col min="10267" max="10268" width="0" style="2" hidden="1" customWidth="1"/>
    <col min="10269" max="10283" width="0.85546875" style="2" customWidth="1"/>
    <col min="10284" max="10284" width="3.5703125" style="2" customWidth="1"/>
    <col min="10285" max="10285" width="0.85546875" style="2" customWidth="1"/>
    <col min="10286" max="10286" width="2.5703125" style="2" customWidth="1"/>
    <col min="10287" max="10287" width="9.5703125" style="2" customWidth="1"/>
    <col min="10288" max="10288" width="1.5703125" style="2" customWidth="1"/>
    <col min="10289" max="10304" width="0.85546875" style="2" customWidth="1"/>
    <col min="10305" max="10306" width="0" style="2" hidden="1" customWidth="1"/>
    <col min="10307" max="10307" width="1" style="2" customWidth="1"/>
    <col min="10308" max="10329" width="0.85546875" style="2" customWidth="1"/>
    <col min="10330" max="10330" width="0.5703125" style="2" customWidth="1"/>
    <col min="10331" max="10332" width="0" style="2" hidden="1" customWidth="1"/>
    <col min="10333" max="10333" width="1.140625" style="2" customWidth="1"/>
    <col min="10334" max="10485" width="0.85546875" style="2"/>
    <col min="10486" max="10502" width="0.85546875" style="2" customWidth="1"/>
    <col min="10503" max="10503" width="0.42578125" style="2" customWidth="1"/>
    <col min="10504" max="10508" width="0" style="2" hidden="1" customWidth="1"/>
    <col min="10509" max="10521" width="0.85546875" style="2" customWidth="1"/>
    <col min="10522" max="10522" width="0.42578125" style="2" customWidth="1"/>
    <col min="10523" max="10524" width="0" style="2" hidden="1" customWidth="1"/>
    <col min="10525" max="10539" width="0.85546875" style="2" customWidth="1"/>
    <col min="10540" max="10540" width="3.5703125" style="2" customWidth="1"/>
    <col min="10541" max="10541" width="0.85546875" style="2" customWidth="1"/>
    <col min="10542" max="10542" width="2.5703125" style="2" customWidth="1"/>
    <col min="10543" max="10543" width="9.5703125" style="2" customWidth="1"/>
    <col min="10544" max="10544" width="1.5703125" style="2" customWidth="1"/>
    <col min="10545" max="10560" width="0.85546875" style="2" customWidth="1"/>
    <col min="10561" max="10562" width="0" style="2" hidden="1" customWidth="1"/>
    <col min="10563" max="10563" width="1" style="2" customWidth="1"/>
    <col min="10564" max="10585" width="0.85546875" style="2" customWidth="1"/>
    <col min="10586" max="10586" width="0.5703125" style="2" customWidth="1"/>
    <col min="10587" max="10588" width="0" style="2" hidden="1" customWidth="1"/>
    <col min="10589" max="10589" width="1.140625" style="2" customWidth="1"/>
    <col min="10590" max="10741" width="0.85546875" style="2"/>
    <col min="10742" max="10758" width="0.85546875" style="2" customWidth="1"/>
    <col min="10759" max="10759" width="0.42578125" style="2" customWidth="1"/>
    <col min="10760" max="10764" width="0" style="2" hidden="1" customWidth="1"/>
    <col min="10765" max="10777" width="0.85546875" style="2" customWidth="1"/>
    <col min="10778" max="10778" width="0.42578125" style="2" customWidth="1"/>
    <col min="10779" max="10780" width="0" style="2" hidden="1" customWidth="1"/>
    <col min="10781" max="10795" width="0.85546875" style="2" customWidth="1"/>
    <col min="10796" max="10796" width="3.5703125" style="2" customWidth="1"/>
    <col min="10797" max="10797" width="0.85546875" style="2" customWidth="1"/>
    <col min="10798" max="10798" width="2.5703125" style="2" customWidth="1"/>
    <col min="10799" max="10799" width="9.5703125" style="2" customWidth="1"/>
    <col min="10800" max="10800" width="1.5703125" style="2" customWidth="1"/>
    <col min="10801" max="10816" width="0.85546875" style="2" customWidth="1"/>
    <col min="10817" max="10818" width="0" style="2" hidden="1" customWidth="1"/>
    <col min="10819" max="10819" width="1" style="2" customWidth="1"/>
    <col min="10820" max="10841" width="0.85546875" style="2" customWidth="1"/>
    <col min="10842" max="10842" width="0.5703125" style="2" customWidth="1"/>
    <col min="10843" max="10844" width="0" style="2" hidden="1" customWidth="1"/>
    <col min="10845" max="10845" width="1.140625" style="2" customWidth="1"/>
    <col min="10846" max="10997" width="0.85546875" style="2"/>
    <col min="10998" max="11014" width="0.85546875" style="2" customWidth="1"/>
    <col min="11015" max="11015" width="0.42578125" style="2" customWidth="1"/>
    <col min="11016" max="11020" width="0" style="2" hidden="1" customWidth="1"/>
    <col min="11021" max="11033" width="0.85546875" style="2" customWidth="1"/>
    <col min="11034" max="11034" width="0.42578125" style="2" customWidth="1"/>
    <col min="11035" max="11036" width="0" style="2" hidden="1" customWidth="1"/>
    <col min="11037" max="11051" width="0.85546875" style="2" customWidth="1"/>
    <col min="11052" max="11052" width="3.5703125" style="2" customWidth="1"/>
    <col min="11053" max="11053" width="0.85546875" style="2" customWidth="1"/>
    <col min="11054" max="11054" width="2.5703125" style="2" customWidth="1"/>
    <col min="11055" max="11055" width="9.5703125" style="2" customWidth="1"/>
    <col min="11056" max="11056" width="1.5703125" style="2" customWidth="1"/>
    <col min="11057" max="11072" width="0.85546875" style="2" customWidth="1"/>
    <col min="11073" max="11074" width="0" style="2" hidden="1" customWidth="1"/>
    <col min="11075" max="11075" width="1" style="2" customWidth="1"/>
    <col min="11076" max="11097" width="0.85546875" style="2" customWidth="1"/>
    <col min="11098" max="11098" width="0.5703125" style="2" customWidth="1"/>
    <col min="11099" max="11100" width="0" style="2" hidden="1" customWidth="1"/>
    <col min="11101" max="11101" width="1.140625" style="2" customWidth="1"/>
    <col min="11102" max="11253" width="0.85546875" style="2"/>
    <col min="11254" max="11270" width="0.85546875" style="2" customWidth="1"/>
    <col min="11271" max="11271" width="0.42578125" style="2" customWidth="1"/>
    <col min="11272" max="11276" width="0" style="2" hidden="1" customWidth="1"/>
    <col min="11277" max="11289" width="0.85546875" style="2" customWidth="1"/>
    <col min="11290" max="11290" width="0.42578125" style="2" customWidth="1"/>
    <col min="11291" max="11292" width="0" style="2" hidden="1" customWidth="1"/>
    <col min="11293" max="11307" width="0.85546875" style="2" customWidth="1"/>
    <col min="11308" max="11308" width="3.5703125" style="2" customWidth="1"/>
    <col min="11309" max="11309" width="0.85546875" style="2" customWidth="1"/>
    <col min="11310" max="11310" width="2.5703125" style="2" customWidth="1"/>
    <col min="11311" max="11311" width="9.5703125" style="2" customWidth="1"/>
    <col min="11312" max="11312" width="1.5703125" style="2" customWidth="1"/>
    <col min="11313" max="11328" width="0.85546875" style="2" customWidth="1"/>
    <col min="11329" max="11330" width="0" style="2" hidden="1" customWidth="1"/>
    <col min="11331" max="11331" width="1" style="2" customWidth="1"/>
    <col min="11332" max="11353" width="0.85546875" style="2" customWidth="1"/>
    <col min="11354" max="11354" width="0.5703125" style="2" customWidth="1"/>
    <col min="11355" max="11356" width="0" style="2" hidden="1" customWidth="1"/>
    <col min="11357" max="11357" width="1.140625" style="2" customWidth="1"/>
    <col min="11358" max="11509" width="0.85546875" style="2"/>
    <col min="11510" max="11526" width="0.85546875" style="2" customWidth="1"/>
    <col min="11527" max="11527" width="0.42578125" style="2" customWidth="1"/>
    <col min="11528" max="11532" width="0" style="2" hidden="1" customWidth="1"/>
    <col min="11533" max="11545" width="0.85546875" style="2" customWidth="1"/>
    <col min="11546" max="11546" width="0.42578125" style="2" customWidth="1"/>
    <col min="11547" max="11548" width="0" style="2" hidden="1" customWidth="1"/>
    <col min="11549" max="11563" width="0.85546875" style="2" customWidth="1"/>
    <col min="11564" max="11564" width="3.5703125" style="2" customWidth="1"/>
    <col min="11565" max="11565" width="0.85546875" style="2" customWidth="1"/>
    <col min="11566" max="11566" width="2.5703125" style="2" customWidth="1"/>
    <col min="11567" max="11567" width="9.5703125" style="2" customWidth="1"/>
    <col min="11568" max="11568" width="1.5703125" style="2" customWidth="1"/>
    <col min="11569" max="11584" width="0.85546875" style="2" customWidth="1"/>
    <col min="11585" max="11586" width="0" style="2" hidden="1" customWidth="1"/>
    <col min="11587" max="11587" width="1" style="2" customWidth="1"/>
    <col min="11588" max="11609" width="0.85546875" style="2" customWidth="1"/>
    <col min="11610" max="11610" width="0.5703125" style="2" customWidth="1"/>
    <col min="11611" max="11612" width="0" style="2" hidden="1" customWidth="1"/>
    <col min="11613" max="11613" width="1.140625" style="2" customWidth="1"/>
    <col min="11614" max="11765" width="0.85546875" style="2"/>
    <col min="11766" max="11782" width="0.85546875" style="2" customWidth="1"/>
    <col min="11783" max="11783" width="0.42578125" style="2" customWidth="1"/>
    <col min="11784" max="11788" width="0" style="2" hidden="1" customWidth="1"/>
    <col min="11789" max="11801" width="0.85546875" style="2" customWidth="1"/>
    <col min="11802" max="11802" width="0.42578125" style="2" customWidth="1"/>
    <col min="11803" max="11804" width="0" style="2" hidden="1" customWidth="1"/>
    <col min="11805" max="11819" width="0.85546875" style="2" customWidth="1"/>
    <col min="11820" max="11820" width="3.5703125" style="2" customWidth="1"/>
    <col min="11821" max="11821" width="0.85546875" style="2" customWidth="1"/>
    <col min="11822" max="11822" width="2.5703125" style="2" customWidth="1"/>
    <col min="11823" max="11823" width="9.5703125" style="2" customWidth="1"/>
    <col min="11824" max="11824" width="1.5703125" style="2" customWidth="1"/>
    <col min="11825" max="11840" width="0.85546875" style="2" customWidth="1"/>
    <col min="11841" max="11842" width="0" style="2" hidden="1" customWidth="1"/>
    <col min="11843" max="11843" width="1" style="2" customWidth="1"/>
    <col min="11844" max="11865" width="0.85546875" style="2" customWidth="1"/>
    <col min="11866" max="11866" width="0.5703125" style="2" customWidth="1"/>
    <col min="11867" max="11868" width="0" style="2" hidden="1" customWidth="1"/>
    <col min="11869" max="11869" width="1.140625" style="2" customWidth="1"/>
    <col min="11870" max="12021" width="0.85546875" style="2"/>
    <col min="12022" max="12038" width="0.85546875" style="2" customWidth="1"/>
    <col min="12039" max="12039" width="0.42578125" style="2" customWidth="1"/>
    <col min="12040" max="12044" width="0" style="2" hidden="1" customWidth="1"/>
    <col min="12045" max="12057" width="0.85546875" style="2" customWidth="1"/>
    <col min="12058" max="12058" width="0.42578125" style="2" customWidth="1"/>
    <col min="12059" max="12060" width="0" style="2" hidden="1" customWidth="1"/>
    <col min="12061" max="12075" width="0.85546875" style="2" customWidth="1"/>
    <col min="12076" max="12076" width="3.5703125" style="2" customWidth="1"/>
    <col min="12077" max="12077" width="0.85546875" style="2" customWidth="1"/>
    <col min="12078" max="12078" width="2.5703125" style="2" customWidth="1"/>
    <col min="12079" max="12079" width="9.5703125" style="2" customWidth="1"/>
    <col min="12080" max="12080" width="1.5703125" style="2" customWidth="1"/>
    <col min="12081" max="12096" width="0.85546875" style="2" customWidth="1"/>
    <col min="12097" max="12098" width="0" style="2" hidden="1" customWidth="1"/>
    <col min="12099" max="12099" width="1" style="2" customWidth="1"/>
    <col min="12100" max="12121" width="0.85546875" style="2" customWidth="1"/>
    <col min="12122" max="12122" width="0.5703125" style="2" customWidth="1"/>
    <col min="12123" max="12124" width="0" style="2" hidden="1" customWidth="1"/>
    <col min="12125" max="12125" width="1.140625" style="2" customWidth="1"/>
    <col min="12126" max="12277" width="0.85546875" style="2"/>
    <col min="12278" max="12294" width="0.85546875" style="2" customWidth="1"/>
    <col min="12295" max="12295" width="0.42578125" style="2" customWidth="1"/>
    <col min="12296" max="12300" width="0" style="2" hidden="1" customWidth="1"/>
    <col min="12301" max="12313" width="0.85546875" style="2" customWidth="1"/>
    <col min="12314" max="12314" width="0.42578125" style="2" customWidth="1"/>
    <col min="12315" max="12316" width="0" style="2" hidden="1" customWidth="1"/>
    <col min="12317" max="12331" width="0.85546875" style="2" customWidth="1"/>
    <col min="12332" max="12332" width="3.5703125" style="2" customWidth="1"/>
    <col min="12333" max="12333" width="0.85546875" style="2" customWidth="1"/>
    <col min="12334" max="12334" width="2.5703125" style="2" customWidth="1"/>
    <col min="12335" max="12335" width="9.5703125" style="2" customWidth="1"/>
    <col min="12336" max="12336" width="1.5703125" style="2" customWidth="1"/>
    <col min="12337" max="12352" width="0.85546875" style="2" customWidth="1"/>
    <col min="12353" max="12354" width="0" style="2" hidden="1" customWidth="1"/>
    <col min="12355" max="12355" width="1" style="2" customWidth="1"/>
    <col min="12356" max="12377" width="0.85546875" style="2" customWidth="1"/>
    <col min="12378" max="12378" width="0.5703125" style="2" customWidth="1"/>
    <col min="12379" max="12380" width="0" style="2" hidden="1" customWidth="1"/>
    <col min="12381" max="12381" width="1.140625" style="2" customWidth="1"/>
    <col min="12382" max="12533" width="0.85546875" style="2"/>
    <col min="12534" max="12550" width="0.85546875" style="2" customWidth="1"/>
    <col min="12551" max="12551" width="0.42578125" style="2" customWidth="1"/>
    <col min="12552" max="12556" width="0" style="2" hidden="1" customWidth="1"/>
    <col min="12557" max="12569" width="0.85546875" style="2" customWidth="1"/>
    <col min="12570" max="12570" width="0.42578125" style="2" customWidth="1"/>
    <col min="12571" max="12572" width="0" style="2" hidden="1" customWidth="1"/>
    <col min="12573" max="12587" width="0.85546875" style="2" customWidth="1"/>
    <col min="12588" max="12588" width="3.5703125" style="2" customWidth="1"/>
    <col min="12589" max="12589" width="0.85546875" style="2" customWidth="1"/>
    <col min="12590" max="12590" width="2.5703125" style="2" customWidth="1"/>
    <col min="12591" max="12591" width="9.5703125" style="2" customWidth="1"/>
    <col min="12592" max="12592" width="1.5703125" style="2" customWidth="1"/>
    <col min="12593" max="12608" width="0.85546875" style="2" customWidth="1"/>
    <col min="12609" max="12610" width="0" style="2" hidden="1" customWidth="1"/>
    <col min="12611" max="12611" width="1" style="2" customWidth="1"/>
    <col min="12612" max="12633" width="0.85546875" style="2" customWidth="1"/>
    <col min="12634" max="12634" width="0.5703125" style="2" customWidth="1"/>
    <col min="12635" max="12636" width="0" style="2" hidden="1" customWidth="1"/>
    <col min="12637" max="12637" width="1.140625" style="2" customWidth="1"/>
    <col min="12638" max="12789" width="0.85546875" style="2"/>
    <col min="12790" max="12806" width="0.85546875" style="2" customWidth="1"/>
    <col min="12807" max="12807" width="0.42578125" style="2" customWidth="1"/>
    <col min="12808" max="12812" width="0" style="2" hidden="1" customWidth="1"/>
    <col min="12813" max="12825" width="0.85546875" style="2" customWidth="1"/>
    <col min="12826" max="12826" width="0.42578125" style="2" customWidth="1"/>
    <col min="12827" max="12828" width="0" style="2" hidden="1" customWidth="1"/>
    <col min="12829" max="12843" width="0.85546875" style="2" customWidth="1"/>
    <col min="12844" max="12844" width="3.5703125" style="2" customWidth="1"/>
    <col min="12845" max="12845" width="0.85546875" style="2" customWidth="1"/>
    <col min="12846" max="12846" width="2.5703125" style="2" customWidth="1"/>
    <col min="12847" max="12847" width="9.5703125" style="2" customWidth="1"/>
    <col min="12848" max="12848" width="1.5703125" style="2" customWidth="1"/>
    <col min="12849" max="12864" width="0.85546875" style="2" customWidth="1"/>
    <col min="12865" max="12866" width="0" style="2" hidden="1" customWidth="1"/>
    <col min="12867" max="12867" width="1" style="2" customWidth="1"/>
    <col min="12868" max="12889" width="0.85546875" style="2" customWidth="1"/>
    <col min="12890" max="12890" width="0.5703125" style="2" customWidth="1"/>
    <col min="12891" max="12892" width="0" style="2" hidden="1" customWidth="1"/>
    <col min="12893" max="12893" width="1.140625" style="2" customWidth="1"/>
    <col min="12894" max="13045" width="0.85546875" style="2"/>
    <col min="13046" max="13062" width="0.85546875" style="2" customWidth="1"/>
    <col min="13063" max="13063" width="0.42578125" style="2" customWidth="1"/>
    <col min="13064" max="13068" width="0" style="2" hidden="1" customWidth="1"/>
    <col min="13069" max="13081" width="0.85546875" style="2" customWidth="1"/>
    <col min="13082" max="13082" width="0.42578125" style="2" customWidth="1"/>
    <col min="13083" max="13084" width="0" style="2" hidden="1" customWidth="1"/>
    <col min="13085" max="13099" width="0.85546875" style="2" customWidth="1"/>
    <col min="13100" max="13100" width="3.5703125" style="2" customWidth="1"/>
    <col min="13101" max="13101" width="0.85546875" style="2" customWidth="1"/>
    <col min="13102" max="13102" width="2.5703125" style="2" customWidth="1"/>
    <col min="13103" max="13103" width="9.5703125" style="2" customWidth="1"/>
    <col min="13104" max="13104" width="1.5703125" style="2" customWidth="1"/>
    <col min="13105" max="13120" width="0.85546875" style="2" customWidth="1"/>
    <col min="13121" max="13122" width="0" style="2" hidden="1" customWidth="1"/>
    <col min="13123" max="13123" width="1" style="2" customWidth="1"/>
    <col min="13124" max="13145" width="0.85546875" style="2" customWidth="1"/>
    <col min="13146" max="13146" width="0.5703125" style="2" customWidth="1"/>
    <col min="13147" max="13148" width="0" style="2" hidden="1" customWidth="1"/>
    <col min="13149" max="13149" width="1.140625" style="2" customWidth="1"/>
    <col min="13150" max="13301" width="0.85546875" style="2"/>
    <col min="13302" max="13318" width="0.85546875" style="2" customWidth="1"/>
    <col min="13319" max="13319" width="0.42578125" style="2" customWidth="1"/>
    <col min="13320" max="13324" width="0" style="2" hidden="1" customWidth="1"/>
    <col min="13325" max="13337" width="0.85546875" style="2" customWidth="1"/>
    <col min="13338" max="13338" width="0.42578125" style="2" customWidth="1"/>
    <col min="13339" max="13340" width="0" style="2" hidden="1" customWidth="1"/>
    <col min="13341" max="13355" width="0.85546875" style="2" customWidth="1"/>
    <col min="13356" max="13356" width="3.5703125" style="2" customWidth="1"/>
    <col min="13357" max="13357" width="0.85546875" style="2" customWidth="1"/>
    <col min="13358" max="13358" width="2.5703125" style="2" customWidth="1"/>
    <col min="13359" max="13359" width="9.5703125" style="2" customWidth="1"/>
    <col min="13360" max="13360" width="1.5703125" style="2" customWidth="1"/>
    <col min="13361" max="13376" width="0.85546875" style="2" customWidth="1"/>
    <col min="13377" max="13378" width="0" style="2" hidden="1" customWidth="1"/>
    <col min="13379" max="13379" width="1" style="2" customWidth="1"/>
    <col min="13380" max="13401" width="0.85546875" style="2" customWidth="1"/>
    <col min="13402" max="13402" width="0.5703125" style="2" customWidth="1"/>
    <col min="13403" max="13404" width="0" style="2" hidden="1" customWidth="1"/>
    <col min="13405" max="13405" width="1.140625" style="2" customWidth="1"/>
    <col min="13406" max="13557" width="0.85546875" style="2"/>
    <col min="13558" max="13574" width="0.85546875" style="2" customWidth="1"/>
    <col min="13575" max="13575" width="0.42578125" style="2" customWidth="1"/>
    <col min="13576" max="13580" width="0" style="2" hidden="1" customWidth="1"/>
    <col min="13581" max="13593" width="0.85546875" style="2" customWidth="1"/>
    <col min="13594" max="13594" width="0.42578125" style="2" customWidth="1"/>
    <col min="13595" max="13596" width="0" style="2" hidden="1" customWidth="1"/>
    <col min="13597" max="13611" width="0.85546875" style="2" customWidth="1"/>
    <col min="13612" max="13612" width="3.5703125" style="2" customWidth="1"/>
    <col min="13613" max="13613" width="0.85546875" style="2" customWidth="1"/>
    <col min="13614" max="13614" width="2.5703125" style="2" customWidth="1"/>
    <col min="13615" max="13615" width="9.5703125" style="2" customWidth="1"/>
    <col min="13616" max="13616" width="1.5703125" style="2" customWidth="1"/>
    <col min="13617" max="13632" width="0.85546875" style="2" customWidth="1"/>
    <col min="13633" max="13634" width="0" style="2" hidden="1" customWidth="1"/>
    <col min="13635" max="13635" width="1" style="2" customWidth="1"/>
    <col min="13636" max="13657" width="0.85546875" style="2" customWidth="1"/>
    <col min="13658" max="13658" width="0.5703125" style="2" customWidth="1"/>
    <col min="13659" max="13660" width="0" style="2" hidden="1" customWidth="1"/>
    <col min="13661" max="13661" width="1.140625" style="2" customWidth="1"/>
    <col min="13662" max="13813" width="0.85546875" style="2"/>
    <col min="13814" max="13830" width="0.85546875" style="2" customWidth="1"/>
    <col min="13831" max="13831" width="0.42578125" style="2" customWidth="1"/>
    <col min="13832" max="13836" width="0" style="2" hidden="1" customWidth="1"/>
    <col min="13837" max="13849" width="0.85546875" style="2" customWidth="1"/>
    <col min="13850" max="13850" width="0.42578125" style="2" customWidth="1"/>
    <col min="13851" max="13852" width="0" style="2" hidden="1" customWidth="1"/>
    <col min="13853" max="13867" width="0.85546875" style="2" customWidth="1"/>
    <col min="13868" max="13868" width="3.5703125" style="2" customWidth="1"/>
    <col min="13869" max="13869" width="0.85546875" style="2" customWidth="1"/>
    <col min="13870" max="13870" width="2.5703125" style="2" customWidth="1"/>
    <col min="13871" max="13871" width="9.5703125" style="2" customWidth="1"/>
    <col min="13872" max="13872" width="1.5703125" style="2" customWidth="1"/>
    <col min="13873" max="13888" width="0.85546875" style="2" customWidth="1"/>
    <col min="13889" max="13890" width="0" style="2" hidden="1" customWidth="1"/>
    <col min="13891" max="13891" width="1" style="2" customWidth="1"/>
    <col min="13892" max="13913" width="0.85546875" style="2" customWidth="1"/>
    <col min="13914" max="13914" width="0.5703125" style="2" customWidth="1"/>
    <col min="13915" max="13916" width="0" style="2" hidden="1" customWidth="1"/>
    <col min="13917" max="13917" width="1.140625" style="2" customWidth="1"/>
    <col min="13918" max="14069" width="0.85546875" style="2"/>
    <col min="14070" max="14086" width="0.85546875" style="2" customWidth="1"/>
    <col min="14087" max="14087" width="0.42578125" style="2" customWidth="1"/>
    <col min="14088" max="14092" width="0" style="2" hidden="1" customWidth="1"/>
    <col min="14093" max="14105" width="0.85546875" style="2" customWidth="1"/>
    <col min="14106" max="14106" width="0.42578125" style="2" customWidth="1"/>
    <col min="14107" max="14108" width="0" style="2" hidden="1" customWidth="1"/>
    <col min="14109" max="14123" width="0.85546875" style="2" customWidth="1"/>
    <col min="14124" max="14124" width="3.5703125" style="2" customWidth="1"/>
    <col min="14125" max="14125" width="0.85546875" style="2" customWidth="1"/>
    <col min="14126" max="14126" width="2.5703125" style="2" customWidth="1"/>
    <col min="14127" max="14127" width="9.5703125" style="2" customWidth="1"/>
    <col min="14128" max="14128" width="1.5703125" style="2" customWidth="1"/>
    <col min="14129" max="14144" width="0.85546875" style="2" customWidth="1"/>
    <col min="14145" max="14146" width="0" style="2" hidden="1" customWidth="1"/>
    <col min="14147" max="14147" width="1" style="2" customWidth="1"/>
    <col min="14148" max="14169" width="0.85546875" style="2" customWidth="1"/>
    <col min="14170" max="14170" width="0.5703125" style="2" customWidth="1"/>
    <col min="14171" max="14172" width="0" style="2" hidden="1" customWidth="1"/>
    <col min="14173" max="14173" width="1.140625" style="2" customWidth="1"/>
    <col min="14174" max="14325" width="0.85546875" style="2"/>
    <col min="14326" max="14342" width="0.85546875" style="2" customWidth="1"/>
    <col min="14343" max="14343" width="0.42578125" style="2" customWidth="1"/>
    <col min="14344" max="14348" width="0" style="2" hidden="1" customWidth="1"/>
    <col min="14349" max="14361" width="0.85546875" style="2" customWidth="1"/>
    <col min="14362" max="14362" width="0.42578125" style="2" customWidth="1"/>
    <col min="14363" max="14364" width="0" style="2" hidden="1" customWidth="1"/>
    <col min="14365" max="14379" width="0.85546875" style="2" customWidth="1"/>
    <col min="14380" max="14380" width="3.5703125" style="2" customWidth="1"/>
    <col min="14381" max="14381" width="0.85546875" style="2" customWidth="1"/>
    <col min="14382" max="14382" width="2.5703125" style="2" customWidth="1"/>
    <col min="14383" max="14383" width="9.5703125" style="2" customWidth="1"/>
    <col min="14384" max="14384" width="1.5703125" style="2" customWidth="1"/>
    <col min="14385" max="14400" width="0.85546875" style="2" customWidth="1"/>
    <col min="14401" max="14402" width="0" style="2" hidden="1" customWidth="1"/>
    <col min="14403" max="14403" width="1" style="2" customWidth="1"/>
    <col min="14404" max="14425" width="0.85546875" style="2" customWidth="1"/>
    <col min="14426" max="14426" width="0.5703125" style="2" customWidth="1"/>
    <col min="14427" max="14428" width="0" style="2" hidden="1" customWidth="1"/>
    <col min="14429" max="14429" width="1.140625" style="2" customWidth="1"/>
    <col min="14430" max="14581" width="0.85546875" style="2"/>
    <col min="14582" max="14598" width="0.85546875" style="2" customWidth="1"/>
    <col min="14599" max="14599" width="0.42578125" style="2" customWidth="1"/>
    <col min="14600" max="14604" width="0" style="2" hidden="1" customWidth="1"/>
    <col min="14605" max="14617" width="0.85546875" style="2" customWidth="1"/>
    <col min="14618" max="14618" width="0.42578125" style="2" customWidth="1"/>
    <col min="14619" max="14620" width="0" style="2" hidden="1" customWidth="1"/>
    <col min="14621" max="14635" width="0.85546875" style="2" customWidth="1"/>
    <col min="14636" max="14636" width="3.5703125" style="2" customWidth="1"/>
    <col min="14637" max="14637" width="0.85546875" style="2" customWidth="1"/>
    <col min="14638" max="14638" width="2.5703125" style="2" customWidth="1"/>
    <col min="14639" max="14639" width="9.5703125" style="2" customWidth="1"/>
    <col min="14640" max="14640" width="1.5703125" style="2" customWidth="1"/>
    <col min="14641" max="14656" width="0.85546875" style="2" customWidth="1"/>
    <col min="14657" max="14658" width="0" style="2" hidden="1" customWidth="1"/>
    <col min="14659" max="14659" width="1" style="2" customWidth="1"/>
    <col min="14660" max="14681" width="0.85546875" style="2" customWidth="1"/>
    <col min="14682" max="14682" width="0.5703125" style="2" customWidth="1"/>
    <col min="14683" max="14684" width="0" style="2" hidden="1" customWidth="1"/>
    <col min="14685" max="14685" width="1.140625" style="2" customWidth="1"/>
    <col min="14686" max="14837" width="0.85546875" style="2"/>
    <col min="14838" max="14854" width="0.85546875" style="2" customWidth="1"/>
    <col min="14855" max="14855" width="0.42578125" style="2" customWidth="1"/>
    <col min="14856" max="14860" width="0" style="2" hidden="1" customWidth="1"/>
    <col min="14861" max="14873" width="0.85546875" style="2" customWidth="1"/>
    <col min="14874" max="14874" width="0.42578125" style="2" customWidth="1"/>
    <col min="14875" max="14876" width="0" style="2" hidden="1" customWidth="1"/>
    <col min="14877" max="14891" width="0.85546875" style="2" customWidth="1"/>
    <col min="14892" max="14892" width="3.5703125" style="2" customWidth="1"/>
    <col min="14893" max="14893" width="0.85546875" style="2" customWidth="1"/>
    <col min="14894" max="14894" width="2.5703125" style="2" customWidth="1"/>
    <col min="14895" max="14895" width="9.5703125" style="2" customWidth="1"/>
    <col min="14896" max="14896" width="1.5703125" style="2" customWidth="1"/>
    <col min="14897" max="14912" width="0.85546875" style="2" customWidth="1"/>
    <col min="14913" max="14914" width="0" style="2" hidden="1" customWidth="1"/>
    <col min="14915" max="14915" width="1" style="2" customWidth="1"/>
    <col min="14916" max="14937" width="0.85546875" style="2" customWidth="1"/>
    <col min="14938" max="14938" width="0.5703125" style="2" customWidth="1"/>
    <col min="14939" max="14940" width="0" style="2" hidden="1" customWidth="1"/>
    <col min="14941" max="14941" width="1.140625" style="2" customWidth="1"/>
    <col min="14942" max="15093" width="0.85546875" style="2"/>
    <col min="15094" max="15110" width="0.85546875" style="2" customWidth="1"/>
    <col min="15111" max="15111" width="0.42578125" style="2" customWidth="1"/>
    <col min="15112" max="15116" width="0" style="2" hidden="1" customWidth="1"/>
    <col min="15117" max="15129" width="0.85546875" style="2" customWidth="1"/>
    <col min="15130" max="15130" width="0.42578125" style="2" customWidth="1"/>
    <col min="15131" max="15132" width="0" style="2" hidden="1" customWidth="1"/>
    <col min="15133" max="15147" width="0.85546875" style="2" customWidth="1"/>
    <col min="15148" max="15148" width="3.5703125" style="2" customWidth="1"/>
    <col min="15149" max="15149" width="0.85546875" style="2" customWidth="1"/>
    <col min="15150" max="15150" width="2.5703125" style="2" customWidth="1"/>
    <col min="15151" max="15151" width="9.5703125" style="2" customWidth="1"/>
    <col min="15152" max="15152" width="1.5703125" style="2" customWidth="1"/>
    <col min="15153" max="15168" width="0.85546875" style="2" customWidth="1"/>
    <col min="15169" max="15170" width="0" style="2" hidden="1" customWidth="1"/>
    <col min="15171" max="15171" width="1" style="2" customWidth="1"/>
    <col min="15172" max="15193" width="0.85546875" style="2" customWidth="1"/>
    <col min="15194" max="15194" width="0.5703125" style="2" customWidth="1"/>
    <col min="15195" max="15196" width="0" style="2" hidden="1" customWidth="1"/>
    <col min="15197" max="15197" width="1.140625" style="2" customWidth="1"/>
    <col min="15198" max="15349" width="0.85546875" style="2"/>
    <col min="15350" max="15366" width="0.85546875" style="2" customWidth="1"/>
    <col min="15367" max="15367" width="0.42578125" style="2" customWidth="1"/>
    <col min="15368" max="15372" width="0" style="2" hidden="1" customWidth="1"/>
    <col min="15373" max="15385" width="0.85546875" style="2" customWidth="1"/>
    <col min="15386" max="15386" width="0.42578125" style="2" customWidth="1"/>
    <col min="15387" max="15388" width="0" style="2" hidden="1" customWidth="1"/>
    <col min="15389" max="15403" width="0.85546875" style="2" customWidth="1"/>
    <col min="15404" max="15404" width="3.5703125" style="2" customWidth="1"/>
    <col min="15405" max="15405" width="0.85546875" style="2" customWidth="1"/>
    <col min="15406" max="15406" width="2.5703125" style="2" customWidth="1"/>
    <col min="15407" max="15407" width="9.5703125" style="2" customWidth="1"/>
    <col min="15408" max="15408" width="1.5703125" style="2" customWidth="1"/>
    <col min="15409" max="15424" width="0.85546875" style="2" customWidth="1"/>
    <col min="15425" max="15426" width="0" style="2" hidden="1" customWidth="1"/>
    <col min="15427" max="15427" width="1" style="2" customWidth="1"/>
    <col min="15428" max="15449" width="0.85546875" style="2" customWidth="1"/>
    <col min="15450" max="15450" width="0.5703125" style="2" customWidth="1"/>
    <col min="15451" max="15452" width="0" style="2" hidden="1" customWidth="1"/>
    <col min="15453" max="15453" width="1.140625" style="2" customWidth="1"/>
    <col min="15454" max="15605" width="0.85546875" style="2"/>
    <col min="15606" max="15622" width="0.85546875" style="2" customWidth="1"/>
    <col min="15623" max="15623" width="0.42578125" style="2" customWidth="1"/>
    <col min="15624" max="15628" width="0" style="2" hidden="1" customWidth="1"/>
    <col min="15629" max="15641" width="0.85546875" style="2" customWidth="1"/>
    <col min="15642" max="15642" width="0.42578125" style="2" customWidth="1"/>
    <col min="15643" max="15644" width="0" style="2" hidden="1" customWidth="1"/>
    <col min="15645" max="15659" width="0.85546875" style="2" customWidth="1"/>
    <col min="15660" max="15660" width="3.5703125" style="2" customWidth="1"/>
    <col min="15661" max="15661" width="0.85546875" style="2" customWidth="1"/>
    <col min="15662" max="15662" width="2.5703125" style="2" customWidth="1"/>
    <col min="15663" max="15663" width="9.5703125" style="2" customWidth="1"/>
    <col min="15664" max="15664" width="1.5703125" style="2" customWidth="1"/>
    <col min="15665" max="15680" width="0.85546875" style="2" customWidth="1"/>
    <col min="15681" max="15682" width="0" style="2" hidden="1" customWidth="1"/>
    <col min="15683" max="15683" width="1" style="2" customWidth="1"/>
    <col min="15684" max="15705" width="0.85546875" style="2" customWidth="1"/>
    <col min="15706" max="15706" width="0.5703125" style="2" customWidth="1"/>
    <col min="15707" max="15708" width="0" style="2" hidden="1" customWidth="1"/>
    <col min="15709" max="15709" width="1.140625" style="2" customWidth="1"/>
    <col min="15710" max="15861" width="0.85546875" style="2"/>
    <col min="15862" max="15878" width="0.85546875" style="2" customWidth="1"/>
    <col min="15879" max="15879" width="0.42578125" style="2" customWidth="1"/>
    <col min="15880" max="15884" width="0" style="2" hidden="1" customWidth="1"/>
    <col min="15885" max="15897" width="0.85546875" style="2" customWidth="1"/>
    <col min="15898" max="15898" width="0.42578125" style="2" customWidth="1"/>
    <col min="15899" max="15900" width="0" style="2" hidden="1" customWidth="1"/>
    <col min="15901" max="15915" width="0.85546875" style="2" customWidth="1"/>
    <col min="15916" max="15916" width="3.5703125" style="2" customWidth="1"/>
    <col min="15917" max="15917" width="0.85546875" style="2" customWidth="1"/>
    <col min="15918" max="15918" width="2.5703125" style="2" customWidth="1"/>
    <col min="15919" max="15919" width="9.5703125" style="2" customWidth="1"/>
    <col min="15920" max="15920" width="1.5703125" style="2" customWidth="1"/>
    <col min="15921" max="15936" width="0.85546875" style="2" customWidth="1"/>
    <col min="15937" max="15938" width="0" style="2" hidden="1" customWidth="1"/>
    <col min="15939" max="15939" width="1" style="2" customWidth="1"/>
    <col min="15940" max="15961" width="0.85546875" style="2" customWidth="1"/>
    <col min="15962" max="15962" width="0.5703125" style="2" customWidth="1"/>
    <col min="15963" max="15964" width="0" style="2" hidden="1" customWidth="1"/>
    <col min="15965" max="15965" width="1.140625" style="2" customWidth="1"/>
    <col min="15966" max="16117" width="0.85546875" style="2"/>
    <col min="16118" max="16134" width="0.85546875" style="2" customWidth="1"/>
    <col min="16135" max="16135" width="0.42578125" style="2" customWidth="1"/>
    <col min="16136" max="16140" width="0" style="2" hidden="1" customWidth="1"/>
    <col min="16141" max="16153" width="0.85546875" style="2" customWidth="1"/>
    <col min="16154" max="16154" width="0.42578125" style="2" customWidth="1"/>
    <col min="16155" max="16156" width="0" style="2" hidden="1" customWidth="1"/>
    <col min="16157" max="16171" width="0.85546875" style="2" customWidth="1"/>
    <col min="16172" max="16172" width="3.5703125" style="2" customWidth="1"/>
    <col min="16173" max="16173" width="0.85546875" style="2" customWidth="1"/>
    <col min="16174" max="16174" width="2.5703125" style="2" customWidth="1"/>
    <col min="16175" max="16175" width="9.5703125" style="2" customWidth="1"/>
    <col min="16176" max="16176" width="1.5703125" style="2" customWidth="1"/>
    <col min="16177" max="16192" width="0.85546875" style="2" customWidth="1"/>
    <col min="16193" max="16194" width="0" style="2" hidden="1" customWidth="1"/>
    <col min="16195" max="16195" width="1" style="2" customWidth="1"/>
    <col min="16196" max="16217" width="0.85546875" style="2" customWidth="1"/>
    <col min="16218" max="16218" width="0.5703125" style="2" customWidth="1"/>
    <col min="16219" max="16220" width="0" style="2" hidden="1" customWidth="1"/>
    <col min="16221" max="16221" width="1.140625" style="2" customWidth="1"/>
    <col min="16222" max="16384" width="0.85546875" style="2"/>
  </cols>
  <sheetData>
    <row r="1" spans="1:156" s="1" customFormat="1" ht="14.25" x14ac:dyDescent="0.2">
      <c r="A1" s="112"/>
      <c r="B1" s="112"/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Q1" s="112"/>
      <c r="R1" s="112"/>
      <c r="S1" s="112"/>
      <c r="T1" s="112"/>
      <c r="U1" s="112"/>
      <c r="V1" s="112"/>
      <c r="W1" s="112"/>
      <c r="X1" s="112"/>
      <c r="Y1" s="112"/>
      <c r="Z1" s="112"/>
      <c r="AA1" s="112"/>
      <c r="AB1" s="112"/>
      <c r="AC1" s="112"/>
      <c r="AD1" s="112"/>
      <c r="AE1" s="112"/>
      <c r="AF1" s="112"/>
      <c r="AG1" s="112"/>
      <c r="AH1" s="112"/>
      <c r="AI1" s="112"/>
      <c r="AJ1" s="112"/>
      <c r="AK1" s="112"/>
      <c r="AL1" s="112"/>
      <c r="AM1" s="112"/>
      <c r="AN1" s="112"/>
      <c r="AO1" s="112"/>
      <c r="AP1" s="112"/>
      <c r="AQ1" s="112"/>
    </row>
    <row r="4" spans="1:156" x14ac:dyDescent="0.2">
      <c r="CU4" s="3"/>
    </row>
    <row r="6" spans="1:156" ht="12.75" customHeight="1" x14ac:dyDescent="0.2"/>
    <row r="7" spans="1:156" ht="12.75" customHeight="1" x14ac:dyDescent="0.2">
      <c r="A7" s="113" t="s">
        <v>0</v>
      </c>
      <c r="B7" s="113"/>
      <c r="C7" s="113"/>
      <c r="D7" s="113"/>
      <c r="E7" s="113"/>
      <c r="F7" s="113"/>
      <c r="G7" s="113"/>
      <c r="H7" s="113"/>
      <c r="I7" s="113"/>
      <c r="J7" s="113"/>
      <c r="K7" s="113"/>
      <c r="L7" s="113"/>
      <c r="M7" s="113"/>
      <c r="N7" s="113"/>
      <c r="O7" s="114"/>
      <c r="P7" s="114"/>
      <c r="Q7" s="114"/>
      <c r="R7" s="114"/>
      <c r="S7" s="114"/>
      <c r="T7" s="114"/>
      <c r="U7" s="114"/>
      <c r="V7" s="114"/>
      <c r="W7" s="114"/>
      <c r="X7" s="114"/>
      <c r="Y7" s="114"/>
      <c r="Z7" s="114"/>
      <c r="AA7" s="114"/>
      <c r="AB7" s="114"/>
      <c r="AC7" s="114"/>
      <c r="AD7" s="114"/>
      <c r="AE7" s="114"/>
      <c r="AF7" s="114"/>
      <c r="AG7" s="114"/>
      <c r="AH7" s="114"/>
      <c r="AI7" s="114"/>
      <c r="AJ7" s="114"/>
      <c r="AK7" s="114"/>
      <c r="AL7" s="114"/>
      <c r="AM7" s="114"/>
      <c r="AN7" s="114"/>
      <c r="AO7" s="114"/>
      <c r="AP7" s="114"/>
      <c r="AQ7" s="114"/>
      <c r="AR7" s="114"/>
      <c r="AS7" s="114"/>
      <c r="AT7" s="114"/>
      <c r="AU7" s="114"/>
      <c r="AV7" s="114"/>
      <c r="AW7" s="114"/>
      <c r="AX7" s="114"/>
      <c r="AY7" s="114"/>
      <c r="AZ7" s="114"/>
      <c r="BA7" s="114"/>
      <c r="BB7" s="114"/>
      <c r="BC7" s="114"/>
      <c r="BD7" s="114"/>
      <c r="BE7" s="114"/>
      <c r="BF7" s="114"/>
      <c r="BG7" s="114"/>
      <c r="BH7" s="114"/>
      <c r="BI7" s="114"/>
      <c r="BJ7" s="114"/>
      <c r="BK7" s="114"/>
      <c r="BL7" s="114"/>
      <c r="BM7" s="114"/>
      <c r="BN7" s="114"/>
      <c r="BO7" s="114"/>
      <c r="BP7" s="114"/>
      <c r="BQ7" s="114"/>
      <c r="BR7" s="114"/>
      <c r="BS7" s="114"/>
      <c r="BT7" s="114"/>
      <c r="BU7" s="114"/>
      <c r="BV7" s="114"/>
      <c r="BW7" s="114"/>
      <c r="BX7" s="114"/>
      <c r="BY7" s="114"/>
      <c r="BZ7" s="114"/>
      <c r="CA7" s="114"/>
      <c r="CB7" s="114"/>
      <c r="CC7" s="114"/>
      <c r="CD7" s="114"/>
      <c r="CE7" s="114"/>
      <c r="CF7" s="114"/>
      <c r="CG7" s="114"/>
      <c r="CH7" s="114"/>
      <c r="CI7" s="114"/>
      <c r="CJ7" s="114"/>
      <c r="CK7" s="114"/>
      <c r="CL7" s="114"/>
      <c r="CM7" s="114"/>
      <c r="CN7" s="114"/>
      <c r="CO7" s="114"/>
      <c r="CP7" s="114"/>
      <c r="CQ7" s="114"/>
      <c r="CR7" s="114"/>
      <c r="CS7" s="114"/>
      <c r="CT7" s="114"/>
      <c r="CU7" s="114"/>
      <c r="CV7" s="114"/>
      <c r="CW7" s="114"/>
      <c r="CX7" s="114"/>
      <c r="CY7" s="114"/>
      <c r="CZ7" s="114"/>
      <c r="DA7" s="114"/>
      <c r="DB7" s="114"/>
      <c r="DC7" s="114"/>
      <c r="DD7" s="114"/>
      <c r="DE7" s="114"/>
      <c r="DF7" s="114"/>
      <c r="DG7" s="114"/>
      <c r="DH7" s="11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115" t="s">
        <v>1</v>
      </c>
      <c r="EA7" s="115"/>
      <c r="EB7" s="115"/>
      <c r="EC7" s="115"/>
      <c r="ED7" s="115"/>
      <c r="EE7" s="115"/>
      <c r="EF7" s="115"/>
      <c r="EG7" s="115"/>
      <c r="EH7" s="115"/>
      <c r="EI7" s="115"/>
      <c r="EJ7" s="115"/>
      <c r="EK7" s="115"/>
      <c r="EM7" s="116"/>
      <c r="EN7" s="116"/>
      <c r="EO7" s="116"/>
      <c r="EP7" s="116"/>
      <c r="EQ7" s="116"/>
      <c r="ER7" s="116"/>
      <c r="ES7" s="116"/>
      <c r="ET7" s="116"/>
      <c r="EU7" s="116"/>
      <c r="EV7" s="116"/>
      <c r="EW7" s="116"/>
      <c r="EX7" s="116"/>
      <c r="EY7" s="116"/>
      <c r="EZ7" s="5"/>
    </row>
    <row r="8" spans="1:156" ht="9" customHeight="1" x14ac:dyDescent="0.2"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G8" s="117" t="s">
        <v>2</v>
      </c>
      <c r="AH8" s="117"/>
      <c r="AI8" s="117"/>
      <c r="AJ8" s="117"/>
      <c r="AK8" s="117"/>
      <c r="AL8" s="117"/>
      <c r="AM8" s="117"/>
      <c r="AN8" s="117"/>
      <c r="AO8" s="117"/>
      <c r="AP8" s="117"/>
      <c r="AQ8" s="117"/>
      <c r="AR8" s="117"/>
      <c r="AS8" s="117"/>
      <c r="AT8" s="117"/>
      <c r="AU8" s="117"/>
      <c r="AV8" s="117"/>
      <c r="AW8" s="117"/>
      <c r="AX8" s="117"/>
      <c r="AY8" s="117"/>
      <c r="AZ8" s="117"/>
      <c r="BA8" s="117"/>
      <c r="BB8" s="117"/>
      <c r="BC8" s="117"/>
      <c r="BD8" s="117"/>
      <c r="BE8" s="117"/>
      <c r="BF8" s="117"/>
      <c r="BG8" s="117"/>
      <c r="BH8" s="117"/>
      <c r="BI8" s="117"/>
      <c r="BJ8" s="117"/>
      <c r="BK8" s="117"/>
      <c r="BL8" s="117"/>
      <c r="BM8" s="117"/>
      <c r="BN8" s="117"/>
      <c r="BO8" s="117"/>
      <c r="BP8" s="117"/>
      <c r="BQ8" s="117"/>
      <c r="BR8" s="117"/>
      <c r="BS8" s="117"/>
      <c r="BT8" s="117"/>
      <c r="BU8" s="117"/>
      <c r="BV8" s="117"/>
      <c r="BW8" s="117"/>
      <c r="BX8" s="117"/>
      <c r="BY8" s="117"/>
      <c r="BZ8" s="117"/>
      <c r="CA8" s="117"/>
      <c r="CB8" s="117"/>
      <c r="CC8" s="117"/>
      <c r="CD8" s="117"/>
      <c r="CE8" s="117"/>
      <c r="CF8" s="117"/>
      <c r="CG8" s="117"/>
      <c r="CH8" s="117"/>
      <c r="CI8" s="117"/>
      <c r="CJ8" s="117"/>
      <c r="CK8" s="117"/>
      <c r="CL8" s="117"/>
      <c r="CM8" s="117"/>
      <c r="CN8" s="117"/>
      <c r="CO8" s="117"/>
      <c r="CP8" s="117"/>
      <c r="CQ8" s="117"/>
      <c r="CR8" s="117"/>
      <c r="CS8" s="117"/>
      <c r="CT8" s="117"/>
      <c r="CU8" s="117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</row>
    <row r="9" spans="1:156" ht="12.75" customHeight="1" x14ac:dyDescent="0.2">
      <c r="A9" s="113" t="s">
        <v>3</v>
      </c>
      <c r="B9" s="113"/>
      <c r="C9" s="113"/>
      <c r="D9" s="113"/>
      <c r="E9" s="113"/>
      <c r="F9" s="113"/>
      <c r="G9" s="113"/>
      <c r="H9" s="113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30"/>
      <c r="AI9" s="30"/>
      <c r="AJ9" s="30"/>
      <c r="AK9" s="30"/>
      <c r="AL9" s="30"/>
      <c r="AM9" s="30"/>
      <c r="AN9" s="30"/>
      <c r="AO9" s="30"/>
      <c r="AP9" s="30"/>
      <c r="AQ9" s="30"/>
      <c r="AR9" s="30"/>
      <c r="AS9" s="30"/>
      <c r="AT9" s="30"/>
      <c r="AU9" s="30"/>
      <c r="AV9" s="30"/>
      <c r="AW9" s="30"/>
      <c r="AX9" s="30"/>
      <c r="AY9" s="30"/>
      <c r="AZ9" s="30"/>
      <c r="BA9" s="30"/>
      <c r="BB9" s="30"/>
      <c r="BC9" s="30"/>
      <c r="BD9" s="30"/>
      <c r="BE9" s="30"/>
      <c r="BF9" s="30"/>
      <c r="BG9" s="30"/>
      <c r="BH9" s="30"/>
      <c r="BI9" s="30"/>
      <c r="BJ9" s="30"/>
      <c r="BK9" s="30"/>
      <c r="BL9" s="30"/>
      <c r="BM9" s="30"/>
      <c r="BN9" s="30"/>
      <c r="BO9" s="30"/>
      <c r="BP9" s="30"/>
      <c r="BQ9" s="30"/>
      <c r="BR9" s="30"/>
      <c r="BS9" s="30"/>
      <c r="BT9" s="30"/>
      <c r="BU9" s="30"/>
      <c r="BV9" s="30"/>
      <c r="BW9" s="30"/>
      <c r="BX9" s="30"/>
      <c r="BY9" s="30"/>
      <c r="BZ9" s="30"/>
      <c r="CA9" s="30"/>
      <c r="CB9" s="30"/>
      <c r="CC9" s="30"/>
      <c r="CD9" s="30"/>
      <c r="CE9" s="30"/>
      <c r="CF9" s="30"/>
      <c r="CG9" s="30"/>
      <c r="CH9" s="30"/>
      <c r="CI9" s="30"/>
      <c r="CJ9" s="30"/>
      <c r="CK9" s="30"/>
      <c r="CL9" s="30"/>
      <c r="CM9" s="30"/>
      <c r="CN9" s="30"/>
      <c r="CO9" s="30"/>
      <c r="CP9" s="30"/>
      <c r="CQ9" s="30"/>
      <c r="CR9" s="30"/>
      <c r="CS9" s="30"/>
      <c r="CT9" s="30"/>
      <c r="CU9" s="30"/>
      <c r="CV9" s="30"/>
      <c r="CW9" s="30"/>
      <c r="CX9" s="30"/>
      <c r="CY9" s="30"/>
      <c r="CZ9" s="30"/>
      <c r="DA9" s="30"/>
      <c r="DB9" s="30"/>
      <c r="DC9" s="30"/>
      <c r="DD9" s="30"/>
      <c r="DE9" s="30"/>
      <c r="DF9" s="30"/>
      <c r="DG9" s="30"/>
      <c r="DH9" s="30"/>
      <c r="DI9" s="7"/>
      <c r="DJ9" s="7"/>
      <c r="DK9" s="7"/>
      <c r="DL9" s="7"/>
      <c r="DM9" s="7"/>
      <c r="DN9" s="7"/>
      <c r="DO9" s="7"/>
      <c r="DP9" s="7"/>
      <c r="DQ9" s="7"/>
      <c r="DR9" s="7"/>
      <c r="DS9" s="7"/>
      <c r="DT9" s="7"/>
      <c r="DU9" s="7"/>
      <c r="DV9" s="7"/>
      <c r="DW9" s="7"/>
      <c r="DX9" s="7"/>
      <c r="DY9" s="7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</row>
    <row r="10" spans="1:156" ht="9" customHeight="1" x14ac:dyDescent="0.2"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117"/>
      <c r="AH10" s="117"/>
      <c r="AI10" s="117"/>
      <c r="AJ10" s="117"/>
      <c r="AK10" s="117"/>
      <c r="AL10" s="117"/>
      <c r="AM10" s="117"/>
      <c r="AN10" s="117"/>
      <c r="AO10" s="117"/>
      <c r="AP10" s="117"/>
      <c r="AQ10" s="117"/>
      <c r="AR10" s="117"/>
      <c r="AS10" s="117"/>
      <c r="AT10" s="117"/>
      <c r="AU10" s="117"/>
      <c r="AV10" s="117"/>
      <c r="AW10" s="117"/>
      <c r="AX10" s="117"/>
      <c r="AY10" s="117"/>
      <c r="AZ10" s="117"/>
      <c r="BA10" s="117"/>
      <c r="BB10" s="117"/>
      <c r="BC10" s="117"/>
      <c r="BD10" s="117"/>
      <c r="BE10" s="117"/>
      <c r="BF10" s="117"/>
      <c r="BG10" s="117"/>
      <c r="BH10" s="117"/>
      <c r="BI10" s="117"/>
      <c r="BJ10" s="117"/>
      <c r="BK10" s="117"/>
      <c r="BL10" s="117"/>
      <c r="BM10" s="117"/>
      <c r="BN10" s="117"/>
      <c r="BO10" s="117"/>
      <c r="BP10" s="117"/>
      <c r="BQ10" s="117"/>
      <c r="BR10" s="117"/>
      <c r="BS10" s="117"/>
      <c r="BT10" s="117"/>
      <c r="BU10" s="117"/>
      <c r="BV10" s="117"/>
      <c r="BW10" s="117"/>
      <c r="BX10" s="117"/>
      <c r="BY10" s="117"/>
      <c r="BZ10" s="117"/>
      <c r="CA10" s="117"/>
      <c r="CB10" s="117"/>
      <c r="CC10" s="117"/>
      <c r="CD10" s="117"/>
      <c r="CE10" s="117"/>
      <c r="CF10" s="117"/>
      <c r="CG10" s="117"/>
      <c r="CH10" s="117"/>
      <c r="CI10" s="117"/>
      <c r="CJ10" s="117"/>
      <c r="CK10" s="117"/>
      <c r="CL10" s="117"/>
      <c r="CM10" s="117"/>
      <c r="CN10" s="117"/>
      <c r="CO10" s="117"/>
      <c r="CP10" s="117"/>
      <c r="CQ10" s="117"/>
      <c r="CR10" s="117"/>
      <c r="CS10" s="117"/>
      <c r="CT10" s="117"/>
      <c r="CU10" s="117"/>
      <c r="CV10" s="118" t="s">
        <v>4</v>
      </c>
      <c r="CW10" s="118"/>
      <c r="CX10" s="118"/>
      <c r="CY10" s="118"/>
      <c r="CZ10" s="118"/>
      <c r="DA10" s="118"/>
      <c r="DB10" s="118"/>
      <c r="DC10" s="118"/>
      <c r="DD10" s="118"/>
      <c r="DE10" s="118"/>
      <c r="DF10" s="118"/>
      <c r="DG10" s="118"/>
      <c r="DH10" s="118"/>
      <c r="DI10" s="118"/>
      <c r="DJ10" s="118"/>
      <c r="DK10" s="118"/>
      <c r="DL10" s="118"/>
      <c r="DM10" s="118"/>
      <c r="DN10" s="118"/>
      <c r="DO10" s="118"/>
      <c r="DP10" s="118"/>
      <c r="DQ10" s="118"/>
      <c r="DR10" s="118"/>
      <c r="DS10" s="118"/>
      <c r="DT10" s="118"/>
      <c r="DU10" s="118"/>
      <c r="DV10" s="118"/>
      <c r="DW10" s="118"/>
      <c r="DX10" s="118"/>
      <c r="DY10" s="118"/>
      <c r="DZ10" s="118"/>
      <c r="EA10" s="118"/>
      <c r="EB10" s="118"/>
      <c r="EC10" s="118"/>
      <c r="ED10" s="118"/>
      <c r="EE10" s="118"/>
      <c r="EF10" s="118"/>
      <c r="EG10" s="118"/>
      <c r="EH10" s="118"/>
      <c r="EI10" s="118"/>
      <c r="EJ10" s="118"/>
      <c r="EK10" s="118"/>
      <c r="EL10" s="119"/>
      <c r="EM10" s="120"/>
      <c r="EN10" s="121"/>
      <c r="EO10" s="121"/>
      <c r="EP10" s="121"/>
      <c r="EQ10" s="121"/>
      <c r="ER10" s="121"/>
      <c r="ES10" s="121"/>
      <c r="ET10" s="121"/>
      <c r="EU10" s="121"/>
      <c r="EV10" s="121"/>
      <c r="EW10" s="121"/>
      <c r="EX10" s="121"/>
      <c r="EY10" s="121"/>
      <c r="EZ10" s="122"/>
    </row>
    <row r="11" spans="1:156" ht="10.5" customHeight="1" x14ac:dyDescent="0.2">
      <c r="A11" s="8"/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118"/>
      <c r="CW11" s="118"/>
      <c r="CX11" s="118"/>
      <c r="CY11" s="118"/>
      <c r="CZ11" s="118"/>
      <c r="DA11" s="118"/>
      <c r="DB11" s="118"/>
      <c r="DC11" s="118"/>
      <c r="DD11" s="118"/>
      <c r="DE11" s="118"/>
      <c r="DF11" s="118"/>
      <c r="DG11" s="118"/>
      <c r="DH11" s="118"/>
      <c r="DI11" s="118"/>
      <c r="DJ11" s="118"/>
      <c r="DK11" s="118"/>
      <c r="DL11" s="118"/>
      <c r="DM11" s="118"/>
      <c r="DN11" s="118"/>
      <c r="DO11" s="118"/>
      <c r="DP11" s="118"/>
      <c r="DQ11" s="118"/>
      <c r="DR11" s="118"/>
      <c r="DS11" s="118"/>
      <c r="DT11" s="118"/>
      <c r="DU11" s="118"/>
      <c r="DV11" s="118"/>
      <c r="DW11" s="118"/>
      <c r="DX11" s="118"/>
      <c r="DY11" s="118"/>
      <c r="DZ11" s="118"/>
      <c r="EA11" s="118"/>
      <c r="EB11" s="118"/>
      <c r="EC11" s="118"/>
      <c r="ED11" s="118"/>
      <c r="EE11" s="118"/>
      <c r="EF11" s="118"/>
      <c r="EG11" s="118"/>
      <c r="EH11" s="118"/>
      <c r="EI11" s="118"/>
      <c r="EJ11" s="118"/>
      <c r="EK11" s="118"/>
      <c r="EL11" s="119"/>
      <c r="EM11" s="123"/>
      <c r="EN11" s="124"/>
      <c r="EO11" s="124"/>
      <c r="EP11" s="124"/>
      <c r="EQ11" s="124"/>
      <c r="ER11" s="124"/>
      <c r="ES11" s="124"/>
      <c r="ET11" s="124"/>
      <c r="EU11" s="124"/>
      <c r="EV11" s="124"/>
      <c r="EW11" s="124"/>
      <c r="EX11" s="124"/>
      <c r="EY11" s="124"/>
      <c r="EZ11" s="125"/>
    </row>
    <row r="12" spans="1:156" ht="18" customHeight="1" x14ac:dyDescent="0.2">
      <c r="A12" s="78" t="s">
        <v>5</v>
      </c>
      <c r="B12" s="78"/>
      <c r="C12" s="78"/>
      <c r="D12" s="78"/>
      <c r="E12" s="78"/>
      <c r="F12" s="78"/>
      <c r="G12" s="78"/>
      <c r="H12" s="78"/>
      <c r="I12" s="78"/>
      <c r="J12" s="78"/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/>
      <c r="AI12" s="78"/>
      <c r="AJ12" s="78"/>
      <c r="AK12" s="78"/>
      <c r="AL12" s="78"/>
      <c r="AM12" s="78"/>
      <c r="AN12" s="78"/>
      <c r="AO12" s="30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  <c r="BD12" s="30"/>
      <c r="BE12" s="30"/>
      <c r="BF12" s="30"/>
      <c r="BG12" s="30"/>
      <c r="BH12" s="30"/>
      <c r="BI12" s="30"/>
      <c r="BJ12" s="30"/>
      <c r="BK12" s="30"/>
      <c r="BL12" s="30"/>
      <c r="BM12" s="30"/>
      <c r="BN12" s="30"/>
      <c r="BO12" s="30"/>
      <c r="BP12" s="30"/>
      <c r="BQ12" s="30"/>
      <c r="BR12" s="30"/>
      <c r="BS12" s="30"/>
      <c r="BT12" s="30"/>
      <c r="BU12" s="30"/>
      <c r="BV12" s="30"/>
      <c r="BW12" s="30"/>
      <c r="BX12" s="30"/>
      <c r="BY12" s="30"/>
      <c r="BZ12" s="30"/>
      <c r="CA12" s="30"/>
      <c r="CB12" s="30"/>
      <c r="CC12" s="30"/>
      <c r="CD12" s="30"/>
      <c r="CE12" s="30"/>
      <c r="CF12" s="30"/>
      <c r="CG12" s="30"/>
      <c r="CH12" s="30"/>
      <c r="CI12" s="30"/>
      <c r="CJ12" s="30"/>
      <c r="CK12" s="30"/>
      <c r="CL12" s="30"/>
      <c r="CM12" s="30"/>
      <c r="CN12" s="30"/>
      <c r="CO12" s="30"/>
      <c r="CP12" s="30"/>
      <c r="CQ12" s="30"/>
      <c r="CR12" s="30"/>
      <c r="CS12" s="30"/>
      <c r="CT12" s="30"/>
      <c r="CU12" s="30"/>
      <c r="CV12" s="30"/>
      <c r="CW12" s="30"/>
      <c r="CX12" s="30"/>
      <c r="CY12" s="30"/>
      <c r="CZ12" s="30"/>
      <c r="DA12" s="30"/>
      <c r="DB12" s="30"/>
      <c r="DC12" s="30"/>
      <c r="DD12" s="30"/>
      <c r="DE12" s="30"/>
      <c r="DF12" s="30"/>
      <c r="DG12" s="30"/>
      <c r="DH12" s="30"/>
      <c r="DI12" s="30"/>
      <c r="DJ12" s="30"/>
      <c r="DK12" s="30"/>
      <c r="DL12" s="30"/>
      <c r="DM12" s="30"/>
      <c r="DN12" s="30"/>
      <c r="DO12" s="30"/>
      <c r="DP12" s="30"/>
      <c r="DQ12" s="30"/>
      <c r="DR12" s="30"/>
      <c r="DS12" s="30"/>
      <c r="DT12" s="30"/>
      <c r="DU12" s="30"/>
      <c r="DV12" s="30"/>
      <c r="DW12" s="30"/>
      <c r="DX12" s="30"/>
      <c r="DY12" s="30"/>
      <c r="DZ12" s="30"/>
      <c r="EA12" s="79"/>
      <c r="EB12" s="80" t="s">
        <v>6</v>
      </c>
      <c r="EC12" s="81"/>
      <c r="ED12" s="81"/>
      <c r="EE12" s="81"/>
      <c r="EF12" s="81"/>
      <c r="EG12" s="81"/>
      <c r="EH12" s="81"/>
      <c r="EI12" s="81"/>
      <c r="EJ12" s="81"/>
      <c r="EK12" s="81"/>
      <c r="EL12" s="82"/>
      <c r="EM12" s="83"/>
      <c r="EN12" s="84"/>
      <c r="EO12" s="84"/>
      <c r="EP12" s="84"/>
      <c r="EQ12" s="84"/>
      <c r="ER12" s="84"/>
      <c r="ES12" s="84"/>
      <c r="ET12" s="84"/>
      <c r="EU12" s="84"/>
      <c r="EV12" s="84"/>
      <c r="EW12" s="84"/>
      <c r="EX12" s="84"/>
      <c r="EY12" s="84"/>
      <c r="EZ12" s="85"/>
    </row>
    <row r="13" spans="1:156" ht="9.75" customHeight="1" x14ac:dyDescent="0.2">
      <c r="A13" s="8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6" t="s">
        <v>7</v>
      </c>
      <c r="AH13" s="86"/>
      <c r="AI13" s="86"/>
      <c r="AJ13" s="86"/>
      <c r="AK13" s="86"/>
      <c r="AL13" s="86"/>
      <c r="AM13" s="86"/>
      <c r="AN13" s="86"/>
      <c r="AO13" s="69"/>
      <c r="AP13" s="69"/>
      <c r="AQ13" s="69"/>
      <c r="AR13" s="69"/>
      <c r="AS13" s="69"/>
      <c r="AT13" s="69"/>
      <c r="AU13" s="69"/>
      <c r="AV13" s="69"/>
      <c r="AW13" s="69"/>
      <c r="AX13" s="69"/>
      <c r="AY13" s="69"/>
      <c r="AZ13" s="69"/>
      <c r="BA13" s="69"/>
      <c r="BB13" s="69"/>
      <c r="BC13" s="69"/>
      <c r="BD13" s="69"/>
      <c r="BE13" s="69"/>
      <c r="BF13" s="69"/>
      <c r="BG13" s="69"/>
      <c r="BH13" s="69"/>
      <c r="BI13" s="69"/>
      <c r="BJ13" s="69"/>
      <c r="BK13" s="69"/>
      <c r="BL13" s="69"/>
      <c r="BM13" s="69"/>
      <c r="BN13" s="69"/>
      <c r="BO13" s="69"/>
      <c r="BP13" s="69"/>
      <c r="BQ13" s="69"/>
      <c r="BR13" s="69"/>
      <c r="BS13" s="69"/>
      <c r="BT13" s="69"/>
      <c r="BU13" s="69"/>
      <c r="BV13" s="69"/>
      <c r="BW13" s="69"/>
      <c r="BX13" s="69"/>
      <c r="BY13" s="69"/>
      <c r="BZ13" s="69"/>
      <c r="CA13" s="69"/>
      <c r="CB13" s="69"/>
      <c r="CC13" s="69"/>
      <c r="CD13" s="69"/>
      <c r="CE13" s="69"/>
      <c r="CF13" s="69"/>
      <c r="CG13" s="69"/>
      <c r="CH13" s="69"/>
      <c r="CI13" s="69"/>
      <c r="CJ13" s="69"/>
      <c r="CK13" s="69"/>
      <c r="CL13" s="69"/>
      <c r="CM13" s="69"/>
      <c r="CN13" s="69"/>
      <c r="CO13" s="69"/>
      <c r="CP13" s="69"/>
      <c r="CQ13" s="69"/>
      <c r="CR13" s="69"/>
      <c r="CS13" s="69"/>
      <c r="CT13" s="69"/>
      <c r="CU13" s="69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97" t="s">
        <v>8</v>
      </c>
      <c r="EC13" s="98"/>
      <c r="ED13" s="98"/>
      <c r="EE13" s="98"/>
      <c r="EF13" s="98"/>
      <c r="EG13" s="98"/>
      <c r="EH13" s="98"/>
      <c r="EI13" s="98"/>
      <c r="EJ13" s="98"/>
      <c r="EK13" s="98"/>
      <c r="EL13" s="99"/>
      <c r="EM13" s="103"/>
      <c r="EN13" s="104"/>
      <c r="EO13" s="104"/>
      <c r="EP13" s="104"/>
      <c r="EQ13" s="104"/>
      <c r="ER13" s="104"/>
      <c r="ES13" s="104"/>
      <c r="ET13" s="104"/>
      <c r="EU13" s="104"/>
      <c r="EV13" s="104"/>
      <c r="EW13" s="104"/>
      <c r="EX13" s="104"/>
      <c r="EY13" s="104"/>
      <c r="EZ13" s="105"/>
    </row>
    <row r="14" spans="1:156" ht="10.5" customHeight="1" x14ac:dyDescent="0.2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  <c r="DR14" s="9"/>
      <c r="DS14" s="9"/>
      <c r="DT14" s="9"/>
      <c r="DU14" s="9"/>
      <c r="DV14" s="9"/>
      <c r="DW14" s="9"/>
      <c r="DX14" s="9"/>
      <c r="DY14" s="9"/>
      <c r="DZ14" s="9"/>
      <c r="EA14" s="9"/>
      <c r="EB14" s="100"/>
      <c r="EC14" s="101"/>
      <c r="ED14" s="101"/>
      <c r="EE14" s="101"/>
      <c r="EF14" s="101"/>
      <c r="EG14" s="101"/>
      <c r="EH14" s="101"/>
      <c r="EI14" s="101"/>
      <c r="EJ14" s="101"/>
      <c r="EK14" s="101"/>
      <c r="EL14" s="102"/>
      <c r="EM14" s="106"/>
      <c r="EN14" s="107"/>
      <c r="EO14" s="107"/>
      <c r="EP14" s="107"/>
      <c r="EQ14" s="107"/>
      <c r="ER14" s="107"/>
      <c r="ES14" s="107"/>
      <c r="ET14" s="107"/>
      <c r="EU14" s="107"/>
      <c r="EV14" s="107"/>
      <c r="EW14" s="107"/>
      <c r="EX14" s="107"/>
      <c r="EY14" s="107"/>
      <c r="EZ14" s="108"/>
    </row>
    <row r="15" spans="1:156" ht="12.75" customHeight="1" x14ac:dyDescent="0.2">
      <c r="A15" s="78" t="s">
        <v>9</v>
      </c>
      <c r="B15" s="78"/>
      <c r="C15" s="78"/>
      <c r="D15" s="78"/>
      <c r="E15" s="78"/>
      <c r="F15" s="78"/>
      <c r="G15" s="78"/>
      <c r="H15" s="78"/>
      <c r="I15" s="78"/>
      <c r="J15" s="78"/>
      <c r="K15" s="78"/>
      <c r="L15" s="78"/>
      <c r="M15" s="78"/>
      <c r="N15" s="78"/>
      <c r="O15" s="78"/>
      <c r="P15" s="78"/>
      <c r="Q15" s="78"/>
      <c r="R15" s="78"/>
      <c r="S15" s="78"/>
      <c r="T15" s="78"/>
      <c r="U15" s="78"/>
      <c r="V15" s="78"/>
      <c r="W15" s="78"/>
      <c r="X15" s="78"/>
      <c r="Y15" s="78"/>
      <c r="Z15" s="78"/>
      <c r="AA15" s="78"/>
      <c r="AB15" s="78"/>
      <c r="AC15" s="78"/>
      <c r="AD15" s="78"/>
      <c r="AE15" s="78"/>
      <c r="AF15" s="78"/>
      <c r="AG15" s="78"/>
      <c r="AH15" s="78"/>
      <c r="AI15" s="78"/>
      <c r="AJ15" s="78"/>
      <c r="AK15" s="78"/>
      <c r="AL15" s="78"/>
      <c r="AM15" s="78"/>
      <c r="AN15" s="78"/>
      <c r="AO15" s="78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79"/>
      <c r="EM15" s="109"/>
      <c r="EN15" s="110"/>
      <c r="EO15" s="110"/>
      <c r="EP15" s="110"/>
      <c r="EQ15" s="110"/>
      <c r="ER15" s="110"/>
      <c r="ES15" s="110"/>
      <c r="ET15" s="110"/>
      <c r="EU15" s="110"/>
      <c r="EV15" s="110"/>
      <c r="EW15" s="110"/>
      <c r="EX15" s="110"/>
      <c r="EY15" s="110"/>
      <c r="EZ15" s="111"/>
    </row>
    <row r="16" spans="1:156" ht="9.75" customHeight="1" x14ac:dyDescent="0.2">
      <c r="A16" s="8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6" t="s">
        <v>10</v>
      </c>
      <c r="AH16" s="86"/>
      <c r="AI16" s="86"/>
      <c r="AJ16" s="86"/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  <c r="AV16" s="86"/>
      <c r="AW16" s="86"/>
      <c r="AX16" s="86"/>
      <c r="AY16" s="86"/>
      <c r="AZ16" s="86"/>
      <c r="BA16" s="86"/>
      <c r="BB16" s="86"/>
      <c r="BC16" s="86"/>
      <c r="BD16" s="86"/>
      <c r="BE16" s="86"/>
      <c r="BF16" s="86"/>
      <c r="BG16" s="86"/>
      <c r="BH16" s="86"/>
      <c r="BI16" s="86"/>
      <c r="BJ16" s="86"/>
      <c r="BK16" s="86"/>
      <c r="BL16" s="86"/>
      <c r="BM16" s="86"/>
      <c r="BN16" s="86"/>
      <c r="BO16" s="86"/>
      <c r="BP16" s="86"/>
      <c r="BQ16" s="86"/>
      <c r="BR16" s="86"/>
      <c r="BS16" s="86"/>
      <c r="BT16" s="86"/>
      <c r="BU16" s="86"/>
      <c r="BV16" s="86"/>
      <c r="BW16" s="86"/>
      <c r="BX16" s="86"/>
      <c r="BY16" s="86"/>
      <c r="BZ16" s="86"/>
      <c r="CA16" s="86"/>
      <c r="CB16" s="86"/>
      <c r="CC16" s="86"/>
      <c r="CD16" s="86"/>
      <c r="CE16" s="86"/>
      <c r="CF16" s="86"/>
      <c r="CG16" s="86"/>
      <c r="CH16" s="86"/>
      <c r="CI16" s="86"/>
      <c r="CJ16" s="86"/>
      <c r="CK16" s="86"/>
      <c r="CL16" s="86"/>
      <c r="CM16" s="86"/>
      <c r="CN16" s="86"/>
      <c r="CO16" s="86"/>
      <c r="CP16" s="86"/>
      <c r="CQ16" s="86"/>
      <c r="CR16" s="86"/>
      <c r="CS16" s="86"/>
      <c r="CT16" s="86"/>
      <c r="CU16" s="86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  <c r="DT16" s="9"/>
      <c r="DU16" s="9"/>
      <c r="DV16" s="9"/>
      <c r="DW16" s="9"/>
      <c r="DX16" s="9"/>
      <c r="DY16" s="9"/>
      <c r="DZ16" s="9"/>
      <c r="EA16" s="9"/>
      <c r="EB16" s="9"/>
      <c r="EC16" s="9"/>
      <c r="ED16" s="9"/>
      <c r="EE16" s="9"/>
      <c r="EF16" s="9"/>
      <c r="EG16" s="9"/>
      <c r="EH16" s="9"/>
      <c r="EI16" s="9"/>
      <c r="EJ16" s="9"/>
      <c r="EK16" s="9"/>
      <c r="EL16" s="8"/>
      <c r="EM16" s="10"/>
      <c r="EN16" s="10"/>
      <c r="EO16" s="10"/>
      <c r="EP16" s="10"/>
      <c r="EQ16" s="10"/>
      <c r="ER16" s="10"/>
      <c r="ES16" s="10"/>
      <c r="ET16" s="10"/>
      <c r="EU16" s="10"/>
      <c r="EV16" s="10"/>
      <c r="EW16" s="10"/>
      <c r="EX16" s="10"/>
      <c r="EY16" s="10"/>
      <c r="EZ16" s="10"/>
    </row>
    <row r="17" spans="1:156" ht="14.25" customHeight="1" x14ac:dyDescent="0.2">
      <c r="A17" s="8"/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S17" s="6"/>
      <c r="CT17" s="6"/>
      <c r="CU17" s="6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  <c r="DT17" s="9"/>
      <c r="DU17" s="9"/>
      <c r="DV17" s="9"/>
      <c r="DW17" s="9"/>
      <c r="DX17" s="9"/>
      <c r="DY17" s="9"/>
      <c r="DZ17" s="9"/>
      <c r="EA17" s="9"/>
      <c r="EB17" s="9"/>
      <c r="EC17" s="9"/>
      <c r="ED17" s="9"/>
      <c r="EE17" s="9"/>
      <c r="EF17" s="9"/>
      <c r="EG17" s="9"/>
      <c r="EH17" s="9"/>
      <c r="EI17" s="9"/>
      <c r="EJ17" s="9"/>
      <c r="EK17" s="9"/>
      <c r="EL17" s="9"/>
      <c r="EM17" s="9"/>
      <c r="EN17" s="9"/>
      <c r="EO17" s="9"/>
      <c r="EP17" s="9"/>
      <c r="EQ17" s="9"/>
      <c r="ER17" s="9"/>
      <c r="ES17" s="9"/>
      <c r="ET17" s="9"/>
      <c r="EU17" s="9"/>
      <c r="EV17" s="9"/>
      <c r="EW17" s="9"/>
      <c r="EX17" s="9"/>
      <c r="EY17" s="9"/>
      <c r="EZ17" s="9"/>
    </row>
    <row r="18" spans="1:156" x14ac:dyDescent="0.2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  <c r="BH18" s="11"/>
      <c r="BI18" s="11"/>
      <c r="BJ18" s="11"/>
      <c r="BK18" s="11"/>
      <c r="BL18" s="11"/>
      <c r="BM18" s="11"/>
      <c r="BN18" s="11"/>
      <c r="BO18" s="11"/>
      <c r="BP18" s="11"/>
      <c r="BQ18" s="11"/>
      <c r="BR18" s="11"/>
      <c r="BS18" s="11"/>
      <c r="BT18" s="11"/>
      <c r="BU18" s="11"/>
      <c r="BV18" s="11"/>
      <c r="BW18" s="11"/>
      <c r="BX18" s="11"/>
      <c r="BY18" s="11"/>
      <c r="BZ18" s="11"/>
      <c r="CA18" s="11"/>
      <c r="CC18" s="11"/>
      <c r="CD18" s="11"/>
      <c r="CE18" s="11"/>
      <c r="CF18" s="11"/>
      <c r="CG18" s="11"/>
      <c r="CH18" s="11"/>
      <c r="CJ18" s="11"/>
      <c r="CL18" s="11"/>
      <c r="CM18" s="11"/>
      <c r="CN18" s="11"/>
      <c r="CO18" s="11"/>
      <c r="CP18" s="11"/>
      <c r="CQ18" s="11"/>
      <c r="DK18" s="11"/>
      <c r="DL18" s="12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</row>
    <row r="19" spans="1:156" ht="15" customHeight="1" x14ac:dyDescent="0.2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11"/>
      <c r="CA19" s="11"/>
      <c r="CB19" s="8"/>
      <c r="CC19" s="11"/>
      <c r="CD19" s="11"/>
      <c r="CE19" s="11"/>
      <c r="CF19" s="11"/>
      <c r="CG19" s="11"/>
      <c r="CH19" s="11"/>
      <c r="CJ19" s="11"/>
      <c r="CL19" s="11"/>
      <c r="CM19" s="11"/>
      <c r="CN19" s="11"/>
      <c r="CO19" s="11"/>
      <c r="CP19" s="11"/>
      <c r="CQ19" s="11"/>
      <c r="CR19" s="11"/>
      <c r="CS19" s="11"/>
      <c r="CT19" s="11"/>
      <c r="CU19" s="11"/>
      <c r="CV19" s="11"/>
      <c r="CW19" s="11"/>
      <c r="CX19" s="11"/>
      <c r="CY19" s="11"/>
      <c r="CZ19" s="11"/>
      <c r="DA19" s="11"/>
      <c r="DB19" s="11"/>
      <c r="DC19" s="11"/>
      <c r="DD19" s="11"/>
      <c r="DE19" s="11"/>
      <c r="DF19" s="11"/>
      <c r="DG19" s="11"/>
      <c r="DH19" s="11"/>
      <c r="DI19" s="11"/>
      <c r="DJ19" s="11"/>
      <c r="DL19" s="8"/>
      <c r="DM19" s="11"/>
      <c r="DN19" s="11"/>
      <c r="DO19" s="11"/>
      <c r="DP19" s="11"/>
      <c r="DQ19" s="11"/>
      <c r="DR19" s="11"/>
      <c r="DS19" s="11"/>
      <c r="DT19" s="11"/>
      <c r="DU19" s="11"/>
      <c r="DV19" s="11"/>
      <c r="DW19" s="11"/>
      <c r="DX19" s="11"/>
      <c r="DY19" s="11"/>
      <c r="DZ19" s="11"/>
      <c r="EA19" s="11"/>
      <c r="EB19" s="11"/>
      <c r="EC19" s="11"/>
      <c r="ED19" s="11"/>
      <c r="EE19" s="11"/>
      <c r="EF19" s="11"/>
      <c r="EG19" s="11"/>
      <c r="EH19" s="11"/>
      <c r="EI19" s="11"/>
      <c r="EJ19" s="11"/>
      <c r="EK19" s="11"/>
      <c r="EL19" s="11"/>
      <c r="EM19" s="11"/>
      <c r="EN19" s="11"/>
      <c r="EO19" s="11"/>
      <c r="EP19" s="11"/>
      <c r="EQ19" s="11"/>
      <c r="ER19" s="11"/>
      <c r="ES19" s="11"/>
      <c r="ET19" s="11"/>
      <c r="EU19" s="11"/>
      <c r="EV19" s="11"/>
      <c r="EW19" s="11"/>
      <c r="EX19" s="11"/>
      <c r="EY19" s="11"/>
      <c r="EZ19" s="11"/>
    </row>
    <row r="20" spans="1:156" ht="9.75" customHeight="1" x14ac:dyDescent="0.2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  <c r="BH20" s="11"/>
      <c r="BI20" s="11"/>
      <c r="BJ20" s="11"/>
      <c r="BK20" s="11"/>
      <c r="BL20" s="11"/>
      <c r="BM20" s="11"/>
      <c r="BN20" s="11"/>
      <c r="BO20" s="11"/>
      <c r="BP20" s="11"/>
      <c r="BQ20" s="11"/>
      <c r="BR20" s="11"/>
      <c r="BS20" s="11"/>
      <c r="BT20" s="11"/>
      <c r="BU20" s="11"/>
      <c r="BV20" s="11"/>
      <c r="BW20" s="11"/>
      <c r="BX20" s="11"/>
      <c r="BY20" s="11"/>
      <c r="BZ20" s="11"/>
      <c r="CA20" s="11"/>
      <c r="CB20" s="11"/>
      <c r="CC20" s="11"/>
      <c r="CD20" s="11"/>
      <c r="CE20" s="11"/>
      <c r="CF20" s="11"/>
      <c r="CG20" s="11"/>
      <c r="CH20" s="11"/>
      <c r="CI20" s="11"/>
      <c r="CJ20" s="11"/>
      <c r="CK20" s="11"/>
      <c r="CL20" s="11"/>
      <c r="CM20" s="11"/>
      <c r="CN20" s="11"/>
      <c r="CO20" s="11"/>
      <c r="CP20" s="11"/>
      <c r="CQ20" s="11"/>
      <c r="DK20" s="13"/>
      <c r="DL20" s="6"/>
      <c r="ED20" s="8"/>
      <c r="EE20" s="8"/>
    </row>
    <row r="21" spans="1:156" ht="15" customHeight="1" x14ac:dyDescent="0.2">
      <c r="BI21" s="87" t="s">
        <v>11</v>
      </c>
      <c r="BJ21" s="88"/>
      <c r="BK21" s="88"/>
      <c r="BL21" s="88"/>
      <c r="BM21" s="88"/>
      <c r="BN21" s="88"/>
      <c r="BO21" s="88"/>
      <c r="BP21" s="88"/>
      <c r="BQ21" s="88"/>
      <c r="BR21" s="88"/>
      <c r="BS21" s="88"/>
      <c r="BT21" s="88"/>
      <c r="BU21" s="88"/>
      <c r="BV21" s="88"/>
      <c r="BW21" s="88"/>
      <c r="BX21" s="88"/>
      <c r="BY21" s="88"/>
      <c r="BZ21" s="88"/>
      <c r="CA21" s="89"/>
      <c r="CB21" s="90" t="s">
        <v>12</v>
      </c>
      <c r="CC21" s="90"/>
      <c r="CD21" s="90"/>
      <c r="CE21" s="90"/>
      <c r="CF21" s="90"/>
      <c r="CG21" s="90"/>
      <c r="CH21" s="90"/>
      <c r="CI21" s="90"/>
      <c r="CJ21" s="90"/>
      <c r="CK21" s="90"/>
      <c r="CL21" s="90"/>
      <c r="CM21" s="90"/>
      <c r="CN21" s="90"/>
      <c r="CO21" s="90"/>
      <c r="CP21" s="90"/>
      <c r="CQ21" s="90"/>
      <c r="CR21" s="90"/>
      <c r="CS21" s="90"/>
      <c r="CT21" s="90"/>
      <c r="CU21" s="91"/>
      <c r="CV21" s="91"/>
      <c r="CW21" s="91"/>
      <c r="CX21" s="14"/>
      <c r="CY21" s="14"/>
      <c r="CZ21" s="14"/>
      <c r="DA21" s="14"/>
      <c r="DB21" s="14"/>
      <c r="DC21" s="14"/>
      <c r="DD21" s="14"/>
      <c r="DE21" s="14"/>
      <c r="DF21" s="14"/>
      <c r="DG21" s="14"/>
      <c r="DH21" s="14"/>
      <c r="DI21" s="14"/>
      <c r="DJ21" s="14"/>
      <c r="DK21" s="14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</row>
    <row r="22" spans="1:156" ht="18" customHeight="1" x14ac:dyDescent="0.2">
      <c r="BB22" s="15"/>
      <c r="BD22" s="15"/>
      <c r="BF22" s="16" t="s">
        <v>13</v>
      </c>
      <c r="BG22" s="15"/>
      <c r="BI22" s="92"/>
      <c r="BJ22" s="93"/>
      <c r="BK22" s="93"/>
      <c r="BL22" s="93"/>
      <c r="BM22" s="93"/>
      <c r="BN22" s="93"/>
      <c r="BO22" s="93"/>
      <c r="BP22" s="93"/>
      <c r="BQ22" s="93"/>
      <c r="BR22" s="93"/>
      <c r="BS22" s="93"/>
      <c r="BT22" s="93"/>
      <c r="BU22" s="93"/>
      <c r="BV22" s="93"/>
      <c r="BW22" s="93"/>
      <c r="BX22" s="93"/>
      <c r="BY22" s="93"/>
      <c r="BZ22" s="93"/>
      <c r="CA22" s="94"/>
      <c r="CB22" s="95"/>
      <c r="CC22" s="95"/>
      <c r="CD22" s="95"/>
      <c r="CE22" s="95"/>
      <c r="CF22" s="95"/>
      <c r="CG22" s="95"/>
      <c r="CH22" s="95"/>
      <c r="CI22" s="95"/>
      <c r="CJ22" s="95"/>
      <c r="CK22" s="95"/>
      <c r="CL22" s="95"/>
      <c r="CM22" s="95"/>
      <c r="CN22" s="95"/>
      <c r="CO22" s="95"/>
      <c r="CP22" s="95"/>
      <c r="CQ22" s="95"/>
      <c r="CR22" s="95"/>
      <c r="CS22" s="95"/>
      <c r="CT22" s="95"/>
      <c r="CU22" s="91"/>
      <c r="CV22" s="91"/>
      <c r="CW22" s="91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L22" s="8"/>
      <c r="DM22" s="8"/>
      <c r="DN22" s="8"/>
      <c r="DO22" s="8"/>
      <c r="DP22" s="8"/>
      <c r="DQ22" s="8"/>
      <c r="DR22" s="96"/>
      <c r="DS22" s="96"/>
      <c r="DT22" s="96"/>
      <c r="DU22" s="96"/>
      <c r="DV22" s="17"/>
      <c r="DW22" s="17"/>
      <c r="DX22" s="17"/>
      <c r="DY22" s="17"/>
      <c r="DZ22" s="17"/>
      <c r="EA22" s="17"/>
      <c r="EB22" s="17"/>
      <c r="EC22" s="17"/>
      <c r="ED22" s="17"/>
      <c r="EE22" s="17"/>
      <c r="EF22" s="17"/>
      <c r="EG22" s="17"/>
      <c r="EH22" s="17"/>
      <c r="EI22" s="17"/>
      <c r="EJ22" s="17"/>
      <c r="EK22" s="17"/>
      <c r="EL22" s="17"/>
      <c r="EM22" s="17"/>
      <c r="EN22" s="17"/>
      <c r="EO22" s="18"/>
      <c r="EP22" s="74"/>
      <c r="EQ22" s="74"/>
      <c r="ER22" s="74"/>
      <c r="ES22" s="74"/>
      <c r="ET22" s="74"/>
      <c r="EU22" s="74"/>
      <c r="EV22" s="8"/>
      <c r="EW22" s="8"/>
      <c r="EX22" s="8"/>
      <c r="EY22" s="8"/>
      <c r="EZ22" s="8"/>
    </row>
    <row r="23" spans="1:156" ht="10.5" customHeight="1" x14ac:dyDescent="0.2">
      <c r="A23" s="75" t="s">
        <v>14</v>
      </c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5"/>
      <c r="O23" s="75"/>
      <c r="P23" s="75"/>
      <c r="Q23" s="75"/>
      <c r="R23" s="75"/>
      <c r="S23" s="75"/>
      <c r="T23" s="75"/>
      <c r="U23" s="75"/>
      <c r="V23" s="75"/>
      <c r="W23" s="75"/>
      <c r="X23" s="75"/>
      <c r="Y23" s="75"/>
      <c r="Z23" s="75"/>
      <c r="AA23" s="75"/>
      <c r="AB23" s="75"/>
      <c r="AC23" s="75"/>
      <c r="AD23" s="75"/>
      <c r="AE23" s="75"/>
      <c r="AF23" s="75"/>
      <c r="AG23" s="75"/>
      <c r="AH23" s="75"/>
      <c r="AI23" s="75"/>
      <c r="AJ23" s="75"/>
      <c r="AK23" s="75"/>
      <c r="AL23" s="75"/>
      <c r="AM23" s="75"/>
      <c r="AN23" s="75"/>
      <c r="AO23" s="75"/>
      <c r="AP23" s="75"/>
      <c r="AQ23" s="75"/>
      <c r="AR23" s="75"/>
      <c r="AS23" s="75"/>
      <c r="AT23" s="75"/>
      <c r="AU23" s="75"/>
      <c r="AV23" s="75"/>
      <c r="AW23" s="75"/>
      <c r="AX23" s="75"/>
      <c r="AY23" s="75"/>
      <c r="AZ23" s="75"/>
      <c r="BA23" s="75"/>
      <c r="BB23" s="75"/>
      <c r="BC23" s="75"/>
      <c r="BD23" s="75"/>
      <c r="BE23" s="75"/>
      <c r="BF23" s="75"/>
      <c r="BG23" s="75"/>
      <c r="BH23" s="75"/>
      <c r="BI23" s="75"/>
      <c r="BJ23" s="75"/>
      <c r="BK23" s="75"/>
      <c r="BL23" s="75"/>
      <c r="BM23" s="75"/>
      <c r="BN23" s="75"/>
      <c r="BO23" s="75"/>
      <c r="BP23" s="75"/>
      <c r="BQ23" s="75"/>
      <c r="BR23" s="75"/>
      <c r="BS23" s="75"/>
      <c r="BT23" s="75"/>
      <c r="BU23" s="75"/>
      <c r="BV23" s="75"/>
      <c r="BW23" s="75"/>
      <c r="BX23" s="75"/>
      <c r="BY23" s="75"/>
      <c r="BZ23" s="75"/>
      <c r="CA23" s="75"/>
      <c r="CB23" s="75"/>
      <c r="CC23" s="75"/>
      <c r="CD23" s="75"/>
      <c r="CE23" s="75"/>
      <c r="CF23" s="75"/>
      <c r="CG23" s="75"/>
      <c r="CH23" s="75"/>
      <c r="CI23" s="75"/>
      <c r="CJ23" s="75"/>
      <c r="CK23" s="75"/>
      <c r="CL23" s="75"/>
      <c r="CM23" s="75"/>
      <c r="CN23" s="75"/>
      <c r="CO23" s="75"/>
      <c r="CP23" s="75"/>
      <c r="CQ23" s="75"/>
      <c r="CR23" s="75"/>
      <c r="CS23" s="75"/>
      <c r="CT23" s="75"/>
      <c r="CU23" s="75"/>
      <c r="CV23" s="75"/>
      <c r="CW23" s="75"/>
      <c r="CX23" s="75"/>
      <c r="CY23" s="75"/>
      <c r="CZ23" s="75"/>
      <c r="DA23" s="75"/>
      <c r="DB23" s="75"/>
      <c r="DC23" s="75"/>
      <c r="DD23" s="75"/>
      <c r="DE23" s="75"/>
      <c r="DF23" s="75"/>
      <c r="DG23" s="75"/>
      <c r="DH23" s="75"/>
      <c r="DI23" s="75"/>
      <c r="DJ23" s="75"/>
      <c r="DK23" s="75"/>
      <c r="DL23" s="75"/>
      <c r="DM23" s="75"/>
      <c r="DN23" s="75"/>
      <c r="DO23" s="75"/>
      <c r="DP23" s="76"/>
      <c r="DQ23" s="76"/>
      <c r="DR23" s="76"/>
      <c r="DS23" s="76"/>
      <c r="DT23" s="76"/>
      <c r="DU23" s="76"/>
      <c r="DV23" s="76"/>
      <c r="DW23" s="76"/>
      <c r="DX23" s="76"/>
      <c r="DY23" s="76"/>
      <c r="DZ23" s="76"/>
      <c r="EA23" s="76"/>
      <c r="EB23" s="76"/>
      <c r="EC23" s="76"/>
      <c r="ED23" s="76"/>
      <c r="EE23" s="76"/>
      <c r="EF23" s="76"/>
      <c r="EG23" s="76"/>
      <c r="EH23" s="15"/>
      <c r="EI23" s="15"/>
      <c r="EJ23" s="15"/>
      <c r="EK23" s="15"/>
      <c r="EL23" s="15"/>
      <c r="EM23" s="15"/>
      <c r="EN23" s="15"/>
      <c r="EO23" s="15"/>
      <c r="EP23" s="15"/>
      <c r="EQ23" s="15"/>
      <c r="ER23" s="15"/>
      <c r="ES23" s="15"/>
      <c r="ET23" s="15"/>
      <c r="EU23" s="15"/>
      <c r="EV23" s="15"/>
      <c r="EW23" s="15"/>
      <c r="EX23" s="15"/>
      <c r="EY23" s="15"/>
      <c r="EZ23" s="15"/>
    </row>
    <row r="24" spans="1:156" ht="15" x14ac:dyDescent="0.2">
      <c r="A24" s="77"/>
      <c r="B24" s="77"/>
      <c r="C24" s="77"/>
      <c r="D24" s="77"/>
      <c r="E24" s="77"/>
      <c r="F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  <c r="AQ24" s="77"/>
      <c r="AR24" s="77"/>
      <c r="AS24" s="77"/>
      <c r="AT24" s="77"/>
      <c r="AU24" s="77"/>
      <c r="AV24" s="77"/>
      <c r="AW24" s="77"/>
      <c r="AX24" s="77"/>
      <c r="AY24" s="77"/>
      <c r="AZ24" s="77"/>
      <c r="BA24" s="77"/>
      <c r="BB24" s="77"/>
      <c r="BC24" s="77"/>
      <c r="BD24" s="77"/>
      <c r="BE24" s="77"/>
      <c r="BF24" s="77"/>
      <c r="BG24" s="77"/>
      <c r="BH24" s="77"/>
      <c r="BI24" s="77"/>
      <c r="BJ24" s="77"/>
      <c r="BK24" s="77"/>
      <c r="BL24" s="77"/>
      <c r="BM24" s="77"/>
      <c r="BN24" s="77"/>
      <c r="BO24" s="77"/>
      <c r="BP24" s="77"/>
      <c r="BQ24" s="77"/>
      <c r="BR24" s="77"/>
      <c r="BS24" s="77"/>
      <c r="BT24" s="77"/>
      <c r="BU24" s="77"/>
      <c r="BV24" s="77"/>
      <c r="BW24" s="77"/>
      <c r="BX24" s="77"/>
      <c r="BY24" s="77"/>
      <c r="BZ24" s="77"/>
      <c r="CA24" s="77"/>
      <c r="CB24" s="77"/>
      <c r="CC24" s="77"/>
      <c r="CD24" s="77"/>
      <c r="CE24" s="77"/>
      <c r="CF24" s="77"/>
      <c r="CG24" s="77"/>
      <c r="CH24" s="77"/>
      <c r="CI24" s="77"/>
      <c r="CJ24" s="77"/>
      <c r="CK24" s="77"/>
      <c r="CL24" s="77"/>
      <c r="CM24" s="77"/>
      <c r="CN24" s="77"/>
      <c r="CO24" s="77"/>
      <c r="CP24" s="77"/>
      <c r="CQ24" s="77"/>
      <c r="CR24" s="77"/>
      <c r="CS24" s="77"/>
      <c r="CT24" s="77"/>
      <c r="CU24" s="77"/>
      <c r="CV24" s="77"/>
      <c r="CW24" s="77"/>
      <c r="CX24" s="77"/>
      <c r="CY24" s="77"/>
      <c r="CZ24" s="77"/>
      <c r="DA24" s="77"/>
      <c r="DB24" s="77"/>
      <c r="DC24" s="77"/>
      <c r="DD24" s="77"/>
      <c r="DE24" s="77"/>
      <c r="DF24" s="77"/>
      <c r="DG24" s="77"/>
      <c r="DH24" s="77"/>
      <c r="DI24" s="77"/>
      <c r="DJ24" s="77"/>
      <c r="DK24" s="77"/>
      <c r="DL24" s="77"/>
      <c r="DM24" s="77"/>
      <c r="DN24" s="77"/>
      <c r="DO24" s="77"/>
      <c r="DP24" s="76"/>
      <c r="DQ24" s="76"/>
      <c r="DR24" s="76"/>
      <c r="DS24" s="76"/>
      <c r="DT24" s="76"/>
      <c r="DU24" s="76"/>
      <c r="DV24" s="76"/>
      <c r="DW24" s="76"/>
      <c r="DX24" s="76"/>
      <c r="DY24" s="76"/>
      <c r="DZ24" s="76"/>
      <c r="EA24" s="76"/>
      <c r="EB24" s="76"/>
      <c r="EC24" s="76"/>
      <c r="ED24" s="76"/>
      <c r="EE24" s="76"/>
      <c r="EF24" s="76"/>
      <c r="EG24" s="76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</row>
    <row r="25" spans="1:156" ht="15" x14ac:dyDescent="0.2">
      <c r="A25" s="19"/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19"/>
      <c r="BL25" s="19"/>
      <c r="BM25" s="19"/>
      <c r="BN25" s="19"/>
      <c r="BO25" s="19"/>
      <c r="BP25" s="19"/>
      <c r="BQ25" s="19"/>
      <c r="BR25" s="19"/>
      <c r="BS25" s="19"/>
      <c r="BT25" s="19"/>
      <c r="BU25" s="19"/>
      <c r="BV25" s="19"/>
      <c r="BW25" s="19"/>
      <c r="BX25" s="19"/>
      <c r="BY25" s="19"/>
      <c r="BZ25" s="19"/>
      <c r="CA25" s="19"/>
      <c r="CB25" s="19"/>
      <c r="CC25" s="19"/>
      <c r="CD25" s="19"/>
      <c r="CE25" s="19"/>
      <c r="CF25" s="19"/>
      <c r="CG25" s="19"/>
      <c r="CH25" s="19"/>
      <c r="CI25" s="19"/>
      <c r="CJ25" s="19"/>
      <c r="CK25" s="19"/>
      <c r="CL25" s="19"/>
      <c r="CM25" s="19"/>
      <c r="CN25" s="19"/>
      <c r="CO25" s="19"/>
      <c r="CP25" s="19"/>
      <c r="CQ25" s="19"/>
      <c r="CR25" s="19"/>
      <c r="CS25" s="19"/>
      <c r="CT25" s="19"/>
      <c r="CU25" s="19"/>
      <c r="CV25" s="19"/>
      <c r="CW25" s="19"/>
      <c r="CX25" s="19"/>
      <c r="CY25" s="19"/>
      <c r="CZ25" s="19"/>
      <c r="DA25" s="19"/>
      <c r="DB25" s="19"/>
      <c r="DC25" s="19"/>
      <c r="DD25" s="19"/>
      <c r="DE25" s="19"/>
      <c r="DF25" s="19"/>
      <c r="DG25" s="19"/>
      <c r="DH25" s="19"/>
      <c r="DI25" s="19"/>
      <c r="DJ25" s="19"/>
      <c r="DK25" s="19"/>
      <c r="DL25" s="19"/>
      <c r="DM25" s="19"/>
      <c r="DN25" s="19"/>
      <c r="DO25" s="19"/>
      <c r="DP25" s="19"/>
      <c r="DQ25" s="19"/>
      <c r="DR25" s="19"/>
      <c r="DS25" s="19"/>
      <c r="DT25" s="19"/>
      <c r="DU25" s="19"/>
      <c r="DV25" s="19"/>
      <c r="DW25" s="19"/>
      <c r="DX25" s="19"/>
      <c r="DY25" s="19"/>
      <c r="DZ25" s="19"/>
      <c r="EA25" s="19"/>
      <c r="EB25" s="19"/>
      <c r="EC25" s="19"/>
      <c r="ED25" s="19"/>
      <c r="EE25" s="19"/>
      <c r="EF25" s="19"/>
      <c r="EG25" s="19"/>
      <c r="EH25" s="19"/>
      <c r="EI25" s="19"/>
      <c r="EJ25" s="19"/>
      <c r="EK25" s="19"/>
      <c r="EL25" s="19"/>
      <c r="EM25" s="19"/>
      <c r="EN25" s="19"/>
      <c r="EO25" s="19"/>
      <c r="EP25" s="19"/>
      <c r="EQ25" s="19"/>
      <c r="ER25" s="19"/>
      <c r="ES25" s="19"/>
      <c r="ET25" s="19"/>
      <c r="EU25" s="19"/>
      <c r="EV25" s="19"/>
      <c r="EW25" s="19"/>
      <c r="EX25" s="19"/>
      <c r="EY25" s="19"/>
      <c r="EZ25" s="19"/>
    </row>
    <row r="26" spans="1:156" ht="8.25" customHeight="1" x14ac:dyDescent="0.2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  <c r="BH26" s="11"/>
      <c r="BI26" s="11"/>
      <c r="BJ26" s="11"/>
      <c r="BK26" s="11"/>
      <c r="BL26" s="11"/>
      <c r="BM26" s="11"/>
      <c r="BN26" s="11"/>
      <c r="BO26" s="11"/>
      <c r="BP26" s="11"/>
      <c r="BQ26" s="11"/>
      <c r="BR26" s="11"/>
      <c r="BS26" s="11"/>
      <c r="BT26" s="11"/>
      <c r="BU26" s="11"/>
      <c r="BV26" s="11"/>
      <c r="BW26" s="11"/>
      <c r="BX26" s="11"/>
      <c r="BY26" s="11"/>
      <c r="BZ26" s="11"/>
      <c r="CA26" s="11"/>
      <c r="CB26" s="11"/>
      <c r="CC26" s="11"/>
      <c r="CD26" s="11"/>
      <c r="CE26" s="11"/>
      <c r="CF26" s="11"/>
      <c r="CG26" s="11"/>
      <c r="CH26" s="11"/>
      <c r="CI26" s="11"/>
      <c r="CJ26" s="11"/>
      <c r="CK26" s="11"/>
      <c r="CL26" s="11"/>
      <c r="CM26" s="11"/>
      <c r="CN26" s="11"/>
      <c r="CO26" s="11"/>
      <c r="CP26" s="11"/>
      <c r="CQ26" s="11"/>
      <c r="CR26" s="11"/>
      <c r="CS26" s="11"/>
      <c r="CT26" s="11"/>
      <c r="CU26" s="11"/>
      <c r="CV26" s="11"/>
      <c r="CW26" s="11"/>
      <c r="CX26" s="11"/>
      <c r="CY26" s="11"/>
      <c r="CZ26" s="11"/>
      <c r="DA26" s="11"/>
      <c r="DB26" s="11"/>
      <c r="DC26" s="11"/>
      <c r="DD26" s="11"/>
      <c r="DE26" s="11"/>
      <c r="DF26" s="11"/>
      <c r="DG26" s="11"/>
      <c r="DH26" s="11"/>
      <c r="DI26" s="11"/>
      <c r="DJ26" s="11"/>
      <c r="DK26" s="11"/>
      <c r="DL26" s="11"/>
      <c r="DM26" s="11"/>
      <c r="DN26" s="11"/>
      <c r="DO26" s="11"/>
      <c r="DP26" s="11"/>
      <c r="DQ26" s="11"/>
      <c r="DR26" s="11"/>
      <c r="DS26" s="11"/>
      <c r="DT26" s="11"/>
      <c r="DU26" s="11"/>
      <c r="DV26" s="11"/>
      <c r="DW26" s="11"/>
      <c r="DX26" s="11"/>
      <c r="DY26" s="11"/>
      <c r="DZ26" s="11"/>
      <c r="EA26" s="11"/>
      <c r="EB26" s="11"/>
      <c r="EC26" s="11"/>
      <c r="ED26" s="11"/>
      <c r="EE26" s="11"/>
      <c r="EF26" s="11"/>
      <c r="EG26" s="11"/>
      <c r="EH26" s="11"/>
      <c r="EI26" s="11"/>
      <c r="EJ26" s="11"/>
      <c r="EK26" s="11"/>
      <c r="EL26" s="11"/>
      <c r="EM26" s="11"/>
      <c r="EN26" s="11"/>
      <c r="EO26" s="11"/>
      <c r="EP26" s="11"/>
      <c r="EQ26" s="11"/>
      <c r="ER26" s="11"/>
      <c r="ES26" s="11"/>
      <c r="ET26" s="11"/>
      <c r="EU26" s="11"/>
      <c r="EV26" s="11"/>
      <c r="EW26" s="11"/>
      <c r="EX26" s="11"/>
      <c r="EY26" s="11"/>
      <c r="EZ26" s="11"/>
    </row>
    <row r="27" spans="1:156" x14ac:dyDescent="0.2">
      <c r="A27" s="14" t="s">
        <v>15</v>
      </c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  <c r="AQ27" s="14"/>
      <c r="AR27" s="14"/>
      <c r="AS27" s="14"/>
      <c r="AT27" s="14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  <c r="CD27" s="14"/>
      <c r="CE27" s="14"/>
      <c r="CF27" s="14"/>
      <c r="CG27" s="14"/>
      <c r="CH27" s="14"/>
      <c r="CI27" s="14"/>
      <c r="CJ27" s="14"/>
      <c r="CK27" s="14"/>
      <c r="CL27" s="14"/>
      <c r="CM27" s="14"/>
      <c r="CN27" s="14"/>
      <c r="CO27" s="14"/>
      <c r="CP27" s="14"/>
      <c r="CQ27" s="14"/>
      <c r="CR27" s="14"/>
      <c r="CS27" s="14"/>
      <c r="CT27" s="14"/>
      <c r="CU27" s="14"/>
      <c r="CV27" s="14"/>
      <c r="CW27" s="14"/>
      <c r="CX27" s="14"/>
      <c r="CY27" s="14"/>
      <c r="CZ27" s="14"/>
      <c r="DA27" s="14"/>
      <c r="DB27" s="14"/>
      <c r="DC27" s="14"/>
      <c r="DD27" s="14"/>
      <c r="DE27" s="14"/>
      <c r="DF27" s="14"/>
      <c r="DG27" s="14"/>
      <c r="DH27" s="14"/>
      <c r="DI27" s="14"/>
      <c r="DJ27" s="14"/>
      <c r="DK27" s="14"/>
      <c r="DL27" s="14"/>
      <c r="DM27" s="14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  <c r="EA27" s="14"/>
      <c r="EB27" s="14"/>
      <c r="EC27" s="14"/>
      <c r="ED27" s="14"/>
      <c r="EE27" s="14"/>
      <c r="EF27" s="14"/>
      <c r="EG27" s="14"/>
      <c r="EH27" s="14"/>
      <c r="EI27" s="14"/>
      <c r="EJ27" s="14"/>
      <c r="EK27" s="14"/>
      <c r="EL27" s="14"/>
      <c r="EM27" s="14"/>
      <c r="EN27" s="14"/>
      <c r="EO27" s="14"/>
      <c r="EP27" s="14"/>
      <c r="EQ27" s="14"/>
      <c r="ER27" s="14"/>
      <c r="ES27" s="14"/>
      <c r="ET27" s="14"/>
      <c r="EU27" s="14"/>
      <c r="EV27" s="14"/>
      <c r="EW27" s="14"/>
      <c r="EX27" s="14"/>
      <c r="EY27" s="14"/>
      <c r="EZ27" s="14"/>
    </row>
    <row r="28" spans="1:156" ht="13.5" thickBot="1" x14ac:dyDescent="0.25">
      <c r="A28" s="20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/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R28" s="21"/>
      <c r="AS28" s="21"/>
      <c r="AT28" s="21"/>
      <c r="AU28" s="21"/>
      <c r="AV28" s="21"/>
      <c r="AW28" s="21"/>
      <c r="AX28" s="21"/>
      <c r="AY28" s="21"/>
      <c r="AZ28" s="21"/>
      <c r="BA28" s="21"/>
      <c r="BB28" s="21"/>
      <c r="BC28" s="21"/>
      <c r="BD28" s="21"/>
      <c r="BE28" s="21"/>
      <c r="BF28" s="21"/>
      <c r="BG28" s="21"/>
      <c r="BH28" s="21"/>
      <c r="BI28" s="21"/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  <c r="EP28" s="21"/>
      <c r="EQ28" s="21"/>
      <c r="ER28" s="21"/>
      <c r="ES28" s="21"/>
      <c r="ET28" s="21"/>
      <c r="EU28" s="21"/>
      <c r="EV28" s="21"/>
      <c r="EW28" s="21"/>
      <c r="EX28" s="21"/>
      <c r="EY28" s="21"/>
      <c r="EZ28" s="21"/>
    </row>
    <row r="29" spans="1:156" ht="27" customHeight="1" x14ac:dyDescent="0.2">
      <c r="A29" s="70" t="s">
        <v>16</v>
      </c>
      <c r="B29" s="71"/>
      <c r="C29" s="71"/>
      <c r="D29" s="71"/>
      <c r="E29" s="71"/>
      <c r="F29" s="71"/>
      <c r="G29" s="71"/>
      <c r="H29" s="71"/>
      <c r="I29" s="71"/>
      <c r="J29" s="71"/>
      <c r="K29" s="71"/>
      <c r="L29" s="71"/>
      <c r="M29" s="71"/>
      <c r="N29" s="71"/>
      <c r="O29" s="71"/>
      <c r="P29" s="71"/>
      <c r="Q29" s="71"/>
      <c r="R29" s="71"/>
      <c r="S29" s="71"/>
      <c r="T29" s="71"/>
      <c r="U29" s="71"/>
      <c r="V29" s="71"/>
      <c r="W29" s="71"/>
      <c r="X29" s="71"/>
      <c r="Y29" s="71"/>
      <c r="Z29" s="71"/>
      <c r="AA29" s="71"/>
      <c r="AB29" s="71"/>
      <c r="AC29" s="71"/>
      <c r="AD29" s="71"/>
      <c r="AE29" s="71"/>
      <c r="AF29" s="71"/>
      <c r="AG29" s="71"/>
      <c r="AH29" s="71"/>
      <c r="AI29" s="71"/>
      <c r="AJ29" s="71"/>
      <c r="AK29" s="71"/>
      <c r="AL29" s="71"/>
      <c r="AM29" s="71"/>
      <c r="AN29" s="71" t="s">
        <v>17</v>
      </c>
      <c r="AO29" s="71"/>
      <c r="AP29" s="71"/>
      <c r="AQ29" s="71"/>
      <c r="AR29" s="71"/>
      <c r="AS29" s="71"/>
      <c r="AT29" s="71"/>
      <c r="AU29" s="71"/>
      <c r="AV29" s="71"/>
      <c r="AW29" s="71"/>
      <c r="AX29" s="71"/>
      <c r="AY29" s="71"/>
      <c r="AZ29" s="71"/>
      <c r="BA29" s="71"/>
      <c r="BB29" s="71"/>
      <c r="BC29" s="71"/>
      <c r="BD29" s="71"/>
      <c r="BE29" s="71"/>
      <c r="BF29" s="71"/>
      <c r="BG29" s="71"/>
      <c r="BH29" s="71"/>
      <c r="BI29" s="71"/>
      <c r="BJ29" s="71"/>
      <c r="BK29" s="71"/>
      <c r="BL29" s="71"/>
      <c r="BM29" s="71"/>
      <c r="BN29" s="71"/>
      <c r="BO29" s="71"/>
      <c r="BP29" s="71"/>
      <c r="BQ29" s="71"/>
      <c r="BR29" s="71"/>
      <c r="BS29" s="71"/>
      <c r="BT29" s="71"/>
      <c r="BU29" s="71"/>
      <c r="BV29" s="71"/>
      <c r="BW29" s="71"/>
      <c r="BX29" s="71"/>
      <c r="BY29" s="71"/>
      <c r="BZ29" s="71"/>
      <c r="CA29" s="71"/>
      <c r="CB29" s="71"/>
      <c r="CC29" s="71"/>
      <c r="CD29" s="71"/>
      <c r="CE29" s="71"/>
      <c r="CF29" s="71"/>
      <c r="CG29" s="71"/>
      <c r="CH29" s="71"/>
      <c r="CI29" s="71"/>
      <c r="CJ29" s="71"/>
      <c r="CK29" s="71"/>
      <c r="CL29" s="71"/>
      <c r="CM29" s="71"/>
      <c r="CN29" s="71"/>
      <c r="CO29" s="71"/>
      <c r="CP29" s="71"/>
      <c r="CQ29" s="71"/>
      <c r="CR29" s="71"/>
      <c r="CS29" s="71"/>
      <c r="CT29" s="71"/>
      <c r="CU29" s="71"/>
      <c r="CV29" s="71"/>
      <c r="CW29" s="71"/>
      <c r="CX29" s="71"/>
      <c r="CY29" s="71"/>
      <c r="CZ29" s="71"/>
      <c r="DA29" s="71"/>
      <c r="DB29" s="71"/>
      <c r="DC29" s="71"/>
      <c r="DD29" s="71"/>
      <c r="DE29" s="71"/>
      <c r="DF29" s="71"/>
      <c r="DG29" s="71"/>
      <c r="DH29" s="71"/>
      <c r="DI29" s="71"/>
      <c r="DJ29" s="71"/>
      <c r="DK29" s="71"/>
      <c r="DL29" s="71"/>
      <c r="DM29" s="71"/>
      <c r="DN29" s="71"/>
      <c r="DO29" s="71"/>
      <c r="DP29" s="71"/>
      <c r="DQ29" s="71"/>
      <c r="DR29" s="71"/>
      <c r="DS29" s="71"/>
      <c r="DT29" s="71"/>
      <c r="DU29" s="71"/>
      <c r="DV29" s="71"/>
      <c r="DW29" s="71"/>
      <c r="DX29" s="71"/>
      <c r="DY29" s="71"/>
      <c r="DZ29" s="71"/>
      <c r="EA29" s="71"/>
      <c r="EB29" s="71"/>
      <c r="EC29" s="71"/>
      <c r="ED29" s="71"/>
      <c r="EE29" s="71"/>
      <c r="EF29" s="71"/>
      <c r="EG29" s="71"/>
      <c r="EH29" s="71"/>
      <c r="EI29" s="71"/>
      <c r="EJ29" s="71"/>
      <c r="EK29" s="71"/>
      <c r="EL29" s="71"/>
      <c r="EM29" s="71"/>
      <c r="EN29" s="71"/>
      <c r="EO29" s="71"/>
      <c r="EP29" s="71"/>
      <c r="EQ29" s="71"/>
      <c r="ER29" s="71"/>
      <c r="ES29" s="71"/>
      <c r="ET29" s="71"/>
      <c r="EU29" s="71"/>
      <c r="EV29" s="71"/>
      <c r="EW29" s="71"/>
      <c r="EX29" s="71"/>
      <c r="EY29" s="71"/>
      <c r="EZ29" s="72"/>
    </row>
    <row r="30" spans="1:156" ht="13.5" customHeight="1" x14ac:dyDescent="0.2">
      <c r="A30" s="57" t="s">
        <v>18</v>
      </c>
      <c r="B30" s="58"/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9"/>
      <c r="X30" s="66" t="s">
        <v>19</v>
      </c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9"/>
      <c r="AN30" s="66" t="s">
        <v>18</v>
      </c>
      <c r="AO30" s="58"/>
      <c r="AP30" s="58"/>
      <c r="AQ30" s="58"/>
      <c r="AR30" s="58"/>
      <c r="AS30" s="58"/>
      <c r="AT30" s="58"/>
      <c r="AU30" s="58"/>
      <c r="AV30" s="59"/>
      <c r="AW30" s="66" t="s">
        <v>20</v>
      </c>
      <c r="AX30" s="58"/>
      <c r="AY30" s="58"/>
      <c r="AZ30" s="58"/>
      <c r="BA30" s="58"/>
      <c r="BB30" s="58"/>
      <c r="BC30" s="58"/>
      <c r="BD30" s="58"/>
      <c r="BE30" s="58"/>
      <c r="BF30" s="58"/>
      <c r="BG30" s="58"/>
      <c r="BH30" s="58"/>
      <c r="BI30" s="58"/>
      <c r="BJ30" s="58"/>
      <c r="BK30" s="58"/>
      <c r="BL30" s="58"/>
      <c r="BM30" s="58"/>
      <c r="BN30" s="58"/>
      <c r="BO30" s="59"/>
      <c r="BP30" s="66" t="s">
        <v>21</v>
      </c>
      <c r="BQ30" s="58"/>
      <c r="BR30" s="58"/>
      <c r="BS30" s="58"/>
      <c r="BT30" s="58"/>
      <c r="BU30" s="58"/>
      <c r="BV30" s="58"/>
      <c r="BW30" s="58"/>
      <c r="BX30" s="58"/>
      <c r="BY30" s="58"/>
      <c r="BZ30" s="59"/>
      <c r="CA30" s="66" t="s">
        <v>22</v>
      </c>
      <c r="CB30" s="58"/>
      <c r="CC30" s="58"/>
      <c r="CD30" s="58"/>
      <c r="CE30" s="58"/>
      <c r="CF30" s="58"/>
      <c r="CG30" s="58"/>
      <c r="CH30" s="58"/>
      <c r="CI30" s="58"/>
      <c r="CJ30" s="58"/>
      <c r="CK30" s="58"/>
      <c r="CL30" s="58"/>
      <c r="CM30" s="58"/>
      <c r="CN30" s="58"/>
      <c r="CO30" s="59"/>
      <c r="CP30" s="50" t="s">
        <v>23</v>
      </c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ED30" s="51"/>
      <c r="EE30" s="51"/>
      <c r="EF30" s="51"/>
      <c r="EG30" s="51"/>
      <c r="EH30" s="51"/>
      <c r="EI30" s="51"/>
      <c r="EJ30" s="51"/>
      <c r="EK30" s="51"/>
      <c r="EL30" s="51"/>
      <c r="EM30" s="51"/>
      <c r="EN30" s="51"/>
      <c r="EO30" s="51"/>
      <c r="EP30" s="51"/>
      <c r="EQ30" s="51"/>
      <c r="ER30" s="51"/>
      <c r="ES30" s="51"/>
      <c r="ET30" s="51"/>
      <c r="EU30" s="51"/>
      <c r="EV30" s="51"/>
      <c r="EW30" s="51"/>
      <c r="EX30" s="51"/>
      <c r="EY30" s="51"/>
      <c r="EZ30" s="52"/>
    </row>
    <row r="31" spans="1:156" ht="14.25" customHeight="1" x14ac:dyDescent="0.2">
      <c r="A31" s="60"/>
      <c r="B31" s="61"/>
      <c r="C31" s="61"/>
      <c r="D31" s="61"/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2"/>
      <c r="X31" s="67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2"/>
      <c r="AN31" s="67"/>
      <c r="AO31" s="61"/>
      <c r="AP31" s="61"/>
      <c r="AQ31" s="61"/>
      <c r="AR31" s="61"/>
      <c r="AS31" s="61"/>
      <c r="AT31" s="61"/>
      <c r="AU31" s="61"/>
      <c r="AV31" s="62"/>
      <c r="AW31" s="67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  <c r="BN31" s="61"/>
      <c r="BO31" s="62"/>
      <c r="BP31" s="67"/>
      <c r="BQ31" s="61"/>
      <c r="BR31" s="61"/>
      <c r="BS31" s="61"/>
      <c r="BT31" s="61"/>
      <c r="BU31" s="61"/>
      <c r="BV31" s="61"/>
      <c r="BW31" s="61"/>
      <c r="BX31" s="61"/>
      <c r="BY31" s="61"/>
      <c r="BZ31" s="62"/>
      <c r="CA31" s="67"/>
      <c r="CB31" s="61"/>
      <c r="CC31" s="61"/>
      <c r="CD31" s="61"/>
      <c r="CE31" s="61"/>
      <c r="CF31" s="61"/>
      <c r="CG31" s="61"/>
      <c r="CH31" s="61"/>
      <c r="CI31" s="61"/>
      <c r="CJ31" s="61"/>
      <c r="CK31" s="61"/>
      <c r="CL31" s="61"/>
      <c r="CM31" s="61"/>
      <c r="CN31" s="61"/>
      <c r="CO31" s="62"/>
      <c r="CP31" s="53" t="s">
        <v>18</v>
      </c>
      <c r="CQ31" s="53"/>
      <c r="CR31" s="53"/>
      <c r="CS31" s="53"/>
      <c r="CT31" s="53"/>
      <c r="CU31" s="53"/>
      <c r="CV31" s="53"/>
      <c r="CW31" s="53"/>
      <c r="CX31" s="53"/>
      <c r="CY31" s="53"/>
      <c r="CZ31" s="53"/>
      <c r="DA31" s="53"/>
      <c r="DB31" s="53"/>
      <c r="DC31" s="53"/>
      <c r="DD31" s="53"/>
      <c r="DE31" s="53" t="s">
        <v>24</v>
      </c>
      <c r="DF31" s="53"/>
      <c r="DG31" s="53"/>
      <c r="DH31" s="53"/>
      <c r="DI31" s="53"/>
      <c r="DJ31" s="53"/>
      <c r="DK31" s="53"/>
      <c r="DL31" s="53"/>
      <c r="DM31" s="53"/>
      <c r="DN31" s="53"/>
      <c r="DO31" s="53"/>
      <c r="DP31" s="53"/>
      <c r="DQ31" s="53"/>
      <c r="DR31" s="53"/>
      <c r="DS31" s="53"/>
      <c r="DT31" s="53" t="s">
        <v>25</v>
      </c>
      <c r="DU31" s="53"/>
      <c r="DV31" s="53"/>
      <c r="DW31" s="53"/>
      <c r="DX31" s="53"/>
      <c r="DY31" s="53"/>
      <c r="DZ31" s="53"/>
      <c r="EA31" s="53"/>
      <c r="EB31" s="53"/>
      <c r="EC31" s="53"/>
      <c r="ED31" s="53"/>
      <c r="EE31" s="53"/>
      <c r="EF31" s="53"/>
      <c r="EG31" s="53"/>
      <c r="EH31" s="53"/>
      <c r="EI31" s="53"/>
      <c r="EJ31" s="53"/>
      <c r="EK31" s="53"/>
      <c r="EL31" s="53"/>
      <c r="EM31" s="53"/>
      <c r="EN31" s="53"/>
      <c r="EO31" s="53"/>
      <c r="EP31" s="53"/>
      <c r="EQ31" s="53"/>
      <c r="ER31" s="53"/>
      <c r="ES31" s="53"/>
      <c r="ET31" s="53"/>
      <c r="EU31" s="53"/>
      <c r="EV31" s="53"/>
      <c r="EW31" s="53"/>
      <c r="EX31" s="53"/>
      <c r="EY31" s="53"/>
      <c r="EZ31" s="55"/>
    </row>
    <row r="32" spans="1:156" ht="19.5" customHeight="1" thickBot="1" x14ac:dyDescent="0.25">
      <c r="A32" s="63"/>
      <c r="B32" s="64"/>
      <c r="C32" s="64"/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64"/>
      <c r="R32" s="64"/>
      <c r="S32" s="64"/>
      <c r="T32" s="64"/>
      <c r="U32" s="64"/>
      <c r="V32" s="64"/>
      <c r="W32" s="65"/>
      <c r="X32" s="68"/>
      <c r="Y32" s="64"/>
      <c r="Z32" s="64"/>
      <c r="AA32" s="64"/>
      <c r="AB32" s="64"/>
      <c r="AC32" s="64"/>
      <c r="AD32" s="64"/>
      <c r="AE32" s="64"/>
      <c r="AF32" s="64"/>
      <c r="AG32" s="64"/>
      <c r="AH32" s="64"/>
      <c r="AI32" s="64"/>
      <c r="AJ32" s="64"/>
      <c r="AK32" s="64"/>
      <c r="AL32" s="64"/>
      <c r="AM32" s="65"/>
      <c r="AN32" s="68"/>
      <c r="AO32" s="64"/>
      <c r="AP32" s="64"/>
      <c r="AQ32" s="64"/>
      <c r="AR32" s="64"/>
      <c r="AS32" s="64"/>
      <c r="AT32" s="64"/>
      <c r="AU32" s="64"/>
      <c r="AV32" s="65"/>
      <c r="AW32" s="68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  <c r="BN32" s="64"/>
      <c r="BO32" s="65"/>
      <c r="BP32" s="68"/>
      <c r="BQ32" s="64"/>
      <c r="BR32" s="64"/>
      <c r="BS32" s="64"/>
      <c r="BT32" s="64"/>
      <c r="BU32" s="64"/>
      <c r="BV32" s="64"/>
      <c r="BW32" s="64"/>
      <c r="BX32" s="64"/>
      <c r="BY32" s="64"/>
      <c r="BZ32" s="65"/>
      <c r="CA32" s="68"/>
      <c r="CB32" s="64"/>
      <c r="CC32" s="64"/>
      <c r="CD32" s="64"/>
      <c r="CE32" s="64"/>
      <c r="CF32" s="64"/>
      <c r="CG32" s="64"/>
      <c r="CH32" s="64"/>
      <c r="CI32" s="64"/>
      <c r="CJ32" s="64"/>
      <c r="CK32" s="64"/>
      <c r="CL32" s="64"/>
      <c r="CM32" s="64"/>
      <c r="CN32" s="64"/>
      <c r="CO32" s="65"/>
      <c r="CP32" s="54"/>
      <c r="CQ32" s="54"/>
      <c r="CR32" s="54"/>
      <c r="CS32" s="54"/>
      <c r="CT32" s="54"/>
      <c r="CU32" s="54"/>
      <c r="CV32" s="54"/>
      <c r="CW32" s="54"/>
      <c r="CX32" s="54"/>
      <c r="CY32" s="54"/>
      <c r="CZ32" s="54"/>
      <c r="DA32" s="54"/>
      <c r="DB32" s="54"/>
      <c r="DC32" s="54"/>
      <c r="DD32" s="54"/>
      <c r="DE32" s="54"/>
      <c r="DF32" s="54"/>
      <c r="DG32" s="54"/>
      <c r="DH32" s="54"/>
      <c r="DI32" s="54"/>
      <c r="DJ32" s="54"/>
      <c r="DK32" s="54"/>
      <c r="DL32" s="54"/>
      <c r="DM32" s="54"/>
      <c r="DN32" s="54"/>
      <c r="DO32" s="54"/>
      <c r="DP32" s="54"/>
      <c r="DQ32" s="54"/>
      <c r="DR32" s="54"/>
      <c r="DS32" s="54"/>
      <c r="DT32" s="54" t="s">
        <v>26</v>
      </c>
      <c r="DU32" s="54"/>
      <c r="DV32" s="54"/>
      <c r="DW32" s="54"/>
      <c r="DX32" s="54"/>
      <c r="DY32" s="54"/>
      <c r="DZ32" s="54"/>
      <c r="EA32" s="54"/>
      <c r="EB32" s="54"/>
      <c r="EC32" s="54"/>
      <c r="ED32" s="54"/>
      <c r="EE32" s="54"/>
      <c r="EF32" s="54"/>
      <c r="EG32" s="54"/>
      <c r="EH32" s="54"/>
      <c r="EI32" s="54" t="s">
        <v>27</v>
      </c>
      <c r="EJ32" s="54"/>
      <c r="EK32" s="54"/>
      <c r="EL32" s="54"/>
      <c r="EM32" s="54"/>
      <c r="EN32" s="54"/>
      <c r="EO32" s="54"/>
      <c r="EP32" s="54"/>
      <c r="EQ32" s="54"/>
      <c r="ER32" s="54"/>
      <c r="ES32" s="54"/>
      <c r="ET32" s="54"/>
      <c r="EU32" s="54"/>
      <c r="EV32" s="54"/>
      <c r="EW32" s="54"/>
      <c r="EX32" s="54"/>
      <c r="EY32" s="54"/>
      <c r="EZ32" s="56"/>
    </row>
    <row r="33" spans="1:156" ht="13.5" thickBot="1" x14ac:dyDescent="0.25">
      <c r="A33" s="48">
        <v>1</v>
      </c>
      <c r="B33" s="39"/>
      <c r="C33" s="39"/>
      <c r="D33" s="39"/>
      <c r="E33" s="39"/>
      <c r="F33" s="39"/>
      <c r="G33" s="39"/>
      <c r="H33" s="39"/>
      <c r="I33" s="39"/>
      <c r="J33" s="39"/>
      <c r="K33" s="39"/>
      <c r="L33" s="39"/>
      <c r="M33" s="39"/>
      <c r="N33" s="39"/>
      <c r="O33" s="39"/>
      <c r="P33" s="39"/>
      <c r="Q33" s="39"/>
      <c r="R33" s="39"/>
      <c r="S33" s="39"/>
      <c r="T33" s="39"/>
      <c r="U33" s="39"/>
      <c r="V33" s="39"/>
      <c r="W33" s="39"/>
      <c r="X33" s="39">
        <v>2</v>
      </c>
      <c r="Y33" s="39"/>
      <c r="Z33" s="39"/>
      <c r="AA33" s="39"/>
      <c r="AB33" s="39"/>
      <c r="AC33" s="39"/>
      <c r="AD33" s="39"/>
      <c r="AE33" s="39"/>
      <c r="AF33" s="39"/>
      <c r="AG33" s="39"/>
      <c r="AH33" s="39"/>
      <c r="AI33" s="39"/>
      <c r="AJ33" s="39"/>
      <c r="AK33" s="39"/>
      <c r="AL33" s="39"/>
      <c r="AM33" s="39"/>
      <c r="AN33" s="40">
        <v>3</v>
      </c>
      <c r="AO33" s="41"/>
      <c r="AP33" s="41"/>
      <c r="AQ33" s="41"/>
      <c r="AR33" s="41"/>
      <c r="AS33" s="41"/>
      <c r="AT33" s="41"/>
      <c r="AU33" s="41"/>
      <c r="AV33" s="49"/>
      <c r="AW33" s="40">
        <v>4</v>
      </c>
      <c r="AX33" s="41"/>
      <c r="AY33" s="41"/>
      <c r="AZ33" s="41"/>
      <c r="BA33" s="41"/>
      <c r="BB33" s="41"/>
      <c r="BC33" s="41"/>
      <c r="BD33" s="41"/>
      <c r="BE33" s="41"/>
      <c r="BF33" s="41"/>
      <c r="BG33" s="41"/>
      <c r="BH33" s="41"/>
      <c r="BI33" s="41"/>
      <c r="BJ33" s="41"/>
      <c r="BK33" s="41"/>
      <c r="BL33" s="41"/>
      <c r="BM33" s="41"/>
      <c r="BN33" s="41"/>
      <c r="BO33" s="49"/>
      <c r="BP33" s="40">
        <v>5</v>
      </c>
      <c r="BQ33" s="41"/>
      <c r="BR33" s="41"/>
      <c r="BS33" s="41"/>
      <c r="BT33" s="41"/>
      <c r="BU33" s="41"/>
      <c r="BV33" s="41"/>
      <c r="BW33" s="41"/>
      <c r="BX33" s="41"/>
      <c r="BY33" s="41"/>
      <c r="BZ33" s="49"/>
      <c r="CA33" s="73">
        <v>6</v>
      </c>
      <c r="CB33" s="73"/>
      <c r="CC33" s="73"/>
      <c r="CD33" s="73"/>
      <c r="CE33" s="73"/>
      <c r="CF33" s="73"/>
      <c r="CG33" s="73"/>
      <c r="CH33" s="73"/>
      <c r="CI33" s="73"/>
      <c r="CJ33" s="73"/>
      <c r="CK33" s="73"/>
      <c r="CL33" s="73"/>
      <c r="CM33" s="73"/>
      <c r="CN33" s="73"/>
      <c r="CO33" s="73"/>
      <c r="CP33" s="39">
        <v>7</v>
      </c>
      <c r="CQ33" s="39"/>
      <c r="CR33" s="39"/>
      <c r="CS33" s="39"/>
      <c r="CT33" s="39"/>
      <c r="CU33" s="39"/>
      <c r="CV33" s="39"/>
      <c r="CW33" s="39"/>
      <c r="CX33" s="39"/>
      <c r="CY33" s="39"/>
      <c r="CZ33" s="39"/>
      <c r="DA33" s="39"/>
      <c r="DB33" s="39"/>
      <c r="DC33" s="39"/>
      <c r="DD33" s="39"/>
      <c r="DE33" s="39">
        <v>8</v>
      </c>
      <c r="DF33" s="39"/>
      <c r="DG33" s="39"/>
      <c r="DH33" s="39"/>
      <c r="DI33" s="39"/>
      <c r="DJ33" s="39"/>
      <c r="DK33" s="39"/>
      <c r="DL33" s="39"/>
      <c r="DM33" s="39"/>
      <c r="DN33" s="39"/>
      <c r="DO33" s="39"/>
      <c r="DP33" s="39"/>
      <c r="DQ33" s="39"/>
      <c r="DR33" s="39"/>
      <c r="DS33" s="39"/>
      <c r="DT33" s="39">
        <v>9</v>
      </c>
      <c r="DU33" s="39"/>
      <c r="DV33" s="39"/>
      <c r="DW33" s="39"/>
      <c r="DX33" s="39"/>
      <c r="DY33" s="39"/>
      <c r="DZ33" s="39"/>
      <c r="EA33" s="39"/>
      <c r="EB33" s="39"/>
      <c r="EC33" s="39"/>
      <c r="ED33" s="39"/>
      <c r="EE33" s="39"/>
      <c r="EF33" s="39"/>
      <c r="EG33" s="39"/>
      <c r="EH33" s="39"/>
      <c r="EI33" s="40">
        <v>10</v>
      </c>
      <c r="EJ33" s="41"/>
      <c r="EK33" s="41"/>
      <c r="EL33" s="41"/>
      <c r="EM33" s="41"/>
      <c r="EN33" s="41"/>
      <c r="EO33" s="41"/>
      <c r="EP33" s="41"/>
      <c r="EQ33" s="41"/>
      <c r="ER33" s="41"/>
      <c r="ES33" s="41"/>
      <c r="ET33" s="41"/>
      <c r="EU33" s="41"/>
      <c r="EV33" s="41"/>
      <c r="EW33" s="41"/>
      <c r="EX33" s="41"/>
      <c r="EY33" s="41"/>
      <c r="EZ33" s="42"/>
    </row>
    <row r="34" spans="1:156" x14ac:dyDescent="0.2">
      <c r="A34" s="45"/>
      <c r="B34" s="46"/>
      <c r="C34" s="46"/>
      <c r="D34" s="46"/>
      <c r="E34" s="46"/>
      <c r="F34" s="46"/>
      <c r="G34" s="46"/>
      <c r="H34" s="46"/>
      <c r="I34" s="46"/>
      <c r="J34" s="46"/>
      <c r="K34" s="46"/>
      <c r="L34" s="46"/>
      <c r="M34" s="46"/>
      <c r="N34" s="46"/>
      <c r="O34" s="46"/>
      <c r="P34" s="46"/>
      <c r="Q34" s="46"/>
      <c r="R34" s="46"/>
      <c r="S34" s="46"/>
      <c r="T34" s="46"/>
      <c r="U34" s="46"/>
      <c r="V34" s="47"/>
      <c r="W34" s="22"/>
      <c r="X34" s="45"/>
      <c r="Y34" s="46"/>
      <c r="Z34" s="46"/>
      <c r="AA34" s="46"/>
      <c r="AB34" s="46"/>
      <c r="AC34" s="46"/>
      <c r="AD34" s="46"/>
      <c r="AE34" s="46"/>
      <c r="AF34" s="46"/>
      <c r="AG34" s="46"/>
      <c r="AH34" s="46"/>
      <c r="AI34" s="46"/>
      <c r="AJ34" s="46"/>
      <c r="AK34" s="47"/>
      <c r="AL34" s="22"/>
      <c r="AM34" s="22"/>
      <c r="AN34" s="44"/>
      <c r="AO34" s="44"/>
      <c r="AP34" s="44"/>
      <c r="AQ34" s="44"/>
      <c r="AR34" s="44"/>
      <c r="AS34" s="44"/>
      <c r="AT34" s="44"/>
      <c r="AU34" s="44"/>
      <c r="AV34" s="44"/>
      <c r="AW34" s="45"/>
      <c r="AX34" s="46"/>
      <c r="AY34" s="46"/>
      <c r="AZ34" s="46"/>
      <c r="BA34" s="46"/>
      <c r="BB34" s="46"/>
      <c r="BC34" s="46"/>
      <c r="BD34" s="46"/>
      <c r="BE34" s="46"/>
      <c r="BF34" s="46"/>
      <c r="BG34" s="46"/>
      <c r="BH34" s="46"/>
      <c r="BI34" s="46"/>
      <c r="BJ34" s="46"/>
      <c r="BK34" s="46"/>
      <c r="BL34" s="46"/>
      <c r="BM34" s="46"/>
      <c r="BN34" s="23"/>
      <c r="BO34" s="24"/>
      <c r="BP34" s="45"/>
      <c r="BQ34" s="46"/>
      <c r="BR34" s="46"/>
      <c r="BS34" s="46"/>
      <c r="BT34" s="46"/>
      <c r="BU34" s="46"/>
      <c r="BV34" s="46"/>
      <c r="BW34" s="46"/>
      <c r="BX34" s="46"/>
      <c r="BY34" s="46"/>
      <c r="BZ34" s="47"/>
      <c r="CA34" s="45"/>
      <c r="CB34" s="46"/>
      <c r="CC34" s="46"/>
      <c r="CD34" s="46"/>
      <c r="CE34" s="46"/>
      <c r="CF34" s="46"/>
      <c r="CG34" s="46"/>
      <c r="CH34" s="46"/>
      <c r="CI34" s="46"/>
      <c r="CJ34" s="46"/>
      <c r="CK34" s="46"/>
      <c r="CL34" s="46"/>
      <c r="CM34" s="46"/>
      <c r="CN34" s="23"/>
      <c r="CO34" s="24"/>
      <c r="CP34" s="43"/>
      <c r="CQ34" s="43"/>
      <c r="CR34" s="43"/>
      <c r="CS34" s="43"/>
      <c r="CT34" s="43"/>
      <c r="CU34" s="43"/>
      <c r="CV34" s="43"/>
      <c r="CW34" s="43"/>
      <c r="CX34" s="43"/>
      <c r="CY34" s="43"/>
      <c r="CZ34" s="43"/>
      <c r="DA34" s="43"/>
      <c r="DB34" s="43"/>
      <c r="DC34" s="43"/>
      <c r="DD34" s="43"/>
      <c r="DE34" s="43"/>
      <c r="DF34" s="43"/>
      <c r="DG34" s="43"/>
      <c r="DH34" s="43"/>
      <c r="DI34" s="43"/>
      <c r="DJ34" s="43"/>
      <c r="DK34" s="43"/>
      <c r="DL34" s="43"/>
      <c r="DM34" s="43"/>
      <c r="DN34" s="43"/>
      <c r="DO34" s="43"/>
      <c r="DP34" s="43"/>
      <c r="DQ34" s="43"/>
      <c r="DR34" s="43"/>
      <c r="DS34" s="43"/>
      <c r="DT34" s="43"/>
      <c r="DU34" s="43"/>
      <c r="DV34" s="43"/>
      <c r="DW34" s="43"/>
      <c r="DX34" s="43"/>
      <c r="DY34" s="43"/>
      <c r="DZ34" s="43"/>
      <c r="EA34" s="43"/>
      <c r="EB34" s="43"/>
      <c r="EC34" s="43"/>
      <c r="ED34" s="43"/>
      <c r="EE34" s="43"/>
      <c r="EF34" s="43"/>
      <c r="EG34" s="43"/>
      <c r="EH34" s="43"/>
      <c r="EI34" s="45"/>
      <c r="EJ34" s="46"/>
      <c r="EK34" s="46"/>
      <c r="EL34" s="46"/>
      <c r="EM34" s="46"/>
      <c r="EN34" s="46"/>
      <c r="EO34" s="46"/>
      <c r="EP34" s="46"/>
      <c r="EQ34" s="46"/>
      <c r="ER34" s="46"/>
      <c r="ES34" s="46"/>
      <c r="ET34" s="46"/>
      <c r="EU34" s="46"/>
      <c r="EV34" s="46"/>
      <c r="EW34" s="46"/>
      <c r="EX34" s="46"/>
      <c r="EY34" s="46"/>
      <c r="EZ34" s="47"/>
    </row>
    <row r="35" spans="1:156" x14ac:dyDescent="0.2">
      <c r="A35" s="32"/>
      <c r="B35" s="32"/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  <c r="AG35" s="32"/>
      <c r="AH35" s="32"/>
      <c r="AI35" s="32"/>
      <c r="AJ35" s="32"/>
      <c r="AK35" s="32"/>
      <c r="AL35" s="32"/>
      <c r="AM35" s="32"/>
      <c r="AN35" s="37"/>
      <c r="AO35" s="37"/>
      <c r="AP35" s="37"/>
      <c r="AQ35" s="37"/>
      <c r="AR35" s="37"/>
      <c r="AS35" s="37"/>
      <c r="AT35" s="37"/>
      <c r="AU35" s="37"/>
      <c r="AV35" s="37"/>
      <c r="AW35" s="34"/>
      <c r="AX35" s="35"/>
      <c r="AY35" s="35"/>
      <c r="AZ35" s="35"/>
      <c r="BA35" s="35"/>
      <c r="BB35" s="35"/>
      <c r="BC35" s="35"/>
      <c r="BD35" s="35"/>
      <c r="BE35" s="35"/>
      <c r="BF35" s="35"/>
      <c r="BG35" s="35"/>
      <c r="BH35" s="35"/>
      <c r="BI35" s="35"/>
      <c r="BJ35" s="35"/>
      <c r="BK35" s="35"/>
      <c r="BL35" s="35"/>
      <c r="BM35" s="35"/>
      <c r="BN35" s="35"/>
      <c r="BO35" s="36"/>
      <c r="BP35" s="34"/>
      <c r="BQ35" s="35"/>
      <c r="BR35" s="35"/>
      <c r="BS35" s="35"/>
      <c r="BT35" s="35"/>
      <c r="BU35" s="35"/>
      <c r="BV35" s="35"/>
      <c r="BW35" s="35"/>
      <c r="BX35" s="35"/>
      <c r="BY35" s="35"/>
      <c r="BZ35" s="36"/>
      <c r="CA35" s="34"/>
      <c r="CB35" s="35"/>
      <c r="CC35" s="35"/>
      <c r="CD35" s="35"/>
      <c r="CE35" s="35"/>
      <c r="CF35" s="35"/>
      <c r="CG35" s="35"/>
      <c r="CH35" s="35"/>
      <c r="CI35" s="35"/>
      <c r="CJ35" s="35"/>
      <c r="CK35" s="35"/>
      <c r="CL35" s="35"/>
      <c r="CM35" s="35"/>
      <c r="CN35" s="35"/>
      <c r="CO35" s="36"/>
      <c r="CP35" s="32"/>
      <c r="CQ35" s="32"/>
      <c r="CR35" s="32"/>
      <c r="CS35" s="32"/>
      <c r="CT35" s="32"/>
      <c r="CU35" s="32"/>
      <c r="CV35" s="32"/>
      <c r="CW35" s="32"/>
      <c r="CX35" s="32"/>
      <c r="CY35" s="32"/>
      <c r="CZ35" s="32"/>
      <c r="DA35" s="32"/>
      <c r="DB35" s="32"/>
      <c r="DC35" s="32"/>
      <c r="DD35" s="32"/>
      <c r="DE35" s="32"/>
      <c r="DF35" s="32"/>
      <c r="DG35" s="32"/>
      <c r="DH35" s="32"/>
      <c r="DI35" s="32"/>
      <c r="DJ35" s="32"/>
      <c r="DK35" s="32"/>
      <c r="DL35" s="32"/>
      <c r="DM35" s="32"/>
      <c r="DN35" s="32"/>
      <c r="DO35" s="32"/>
      <c r="DP35" s="32"/>
      <c r="DQ35" s="32"/>
      <c r="DR35" s="32"/>
      <c r="DS35" s="32"/>
      <c r="DT35" s="32"/>
      <c r="DU35" s="32"/>
      <c r="DV35" s="32"/>
      <c r="DW35" s="32"/>
      <c r="DX35" s="32"/>
      <c r="DY35" s="32"/>
      <c r="DZ35" s="32"/>
      <c r="EA35" s="32"/>
      <c r="EB35" s="32"/>
      <c r="EC35" s="32"/>
      <c r="ED35" s="32"/>
      <c r="EE35" s="32"/>
      <c r="EF35" s="32"/>
      <c r="EG35" s="32"/>
      <c r="EH35" s="32"/>
      <c r="EI35" s="34"/>
      <c r="EJ35" s="35"/>
      <c r="EK35" s="35"/>
      <c r="EL35" s="35"/>
      <c r="EM35" s="35"/>
      <c r="EN35" s="35"/>
      <c r="EO35" s="35"/>
      <c r="EP35" s="35"/>
      <c r="EQ35" s="35"/>
      <c r="ER35" s="35"/>
      <c r="ES35" s="35"/>
      <c r="ET35" s="35"/>
      <c r="EU35" s="35"/>
      <c r="EV35" s="35"/>
      <c r="EW35" s="35"/>
      <c r="EX35" s="35"/>
      <c r="EY35" s="35"/>
      <c r="EZ35" s="36"/>
    </row>
    <row r="36" spans="1:156" x14ac:dyDescent="0.2">
      <c r="A36" s="32"/>
      <c r="B36" s="32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32"/>
      <c r="V36" s="32"/>
      <c r="W36" s="32"/>
      <c r="X36" s="32"/>
      <c r="Y36" s="32"/>
      <c r="Z36" s="32"/>
      <c r="AA36" s="32"/>
      <c r="AB36" s="32"/>
      <c r="AC36" s="32"/>
      <c r="AD36" s="32"/>
      <c r="AE36" s="32"/>
      <c r="AF36" s="32"/>
      <c r="AG36" s="32"/>
      <c r="AH36" s="32"/>
      <c r="AI36" s="32"/>
      <c r="AJ36" s="32"/>
      <c r="AK36" s="32"/>
      <c r="AL36" s="32"/>
      <c r="AM36" s="32"/>
      <c r="AN36" s="37"/>
      <c r="AO36" s="37"/>
      <c r="AP36" s="37"/>
      <c r="AQ36" s="37"/>
      <c r="AR36" s="37"/>
      <c r="AS36" s="37"/>
      <c r="AT36" s="37"/>
      <c r="AU36" s="37"/>
      <c r="AV36" s="37"/>
      <c r="AW36" s="34"/>
      <c r="AX36" s="35"/>
      <c r="AY36" s="35"/>
      <c r="AZ36" s="35"/>
      <c r="BA36" s="35"/>
      <c r="BB36" s="35"/>
      <c r="BC36" s="35"/>
      <c r="BD36" s="35"/>
      <c r="BE36" s="35"/>
      <c r="BF36" s="35"/>
      <c r="BG36" s="35"/>
      <c r="BH36" s="35"/>
      <c r="BI36" s="35"/>
      <c r="BJ36" s="35"/>
      <c r="BK36" s="35"/>
      <c r="BL36" s="35"/>
      <c r="BM36" s="35"/>
      <c r="BN36" s="35"/>
      <c r="BO36" s="36"/>
      <c r="BP36" s="34"/>
      <c r="BQ36" s="35"/>
      <c r="BR36" s="35"/>
      <c r="BS36" s="35"/>
      <c r="BT36" s="35"/>
      <c r="BU36" s="35"/>
      <c r="BV36" s="35"/>
      <c r="BW36" s="35"/>
      <c r="BX36" s="35"/>
      <c r="BY36" s="35"/>
      <c r="BZ36" s="36"/>
      <c r="CA36" s="34"/>
      <c r="CB36" s="35"/>
      <c r="CC36" s="35"/>
      <c r="CD36" s="35"/>
      <c r="CE36" s="35"/>
      <c r="CF36" s="35"/>
      <c r="CG36" s="35"/>
      <c r="CH36" s="35"/>
      <c r="CI36" s="35"/>
      <c r="CJ36" s="35"/>
      <c r="CK36" s="35"/>
      <c r="CL36" s="35"/>
      <c r="CM36" s="35"/>
      <c r="CN36" s="35"/>
      <c r="CO36" s="36"/>
      <c r="CP36" s="32"/>
      <c r="CQ36" s="32"/>
      <c r="CR36" s="32"/>
      <c r="CS36" s="32"/>
      <c r="CT36" s="32"/>
      <c r="CU36" s="32"/>
      <c r="CV36" s="32"/>
      <c r="CW36" s="32"/>
      <c r="CX36" s="32"/>
      <c r="CY36" s="32"/>
      <c r="CZ36" s="32"/>
      <c r="DA36" s="32"/>
      <c r="DB36" s="32"/>
      <c r="DC36" s="32"/>
      <c r="DD36" s="32"/>
      <c r="DE36" s="32"/>
      <c r="DF36" s="32"/>
      <c r="DG36" s="32"/>
      <c r="DH36" s="32"/>
      <c r="DI36" s="32"/>
      <c r="DJ36" s="32"/>
      <c r="DK36" s="32"/>
      <c r="DL36" s="32"/>
      <c r="DM36" s="32"/>
      <c r="DN36" s="32"/>
      <c r="DO36" s="32"/>
      <c r="DP36" s="32"/>
      <c r="DQ36" s="32"/>
      <c r="DR36" s="32"/>
      <c r="DS36" s="32"/>
      <c r="DT36" s="32"/>
      <c r="DU36" s="32"/>
      <c r="DV36" s="32"/>
      <c r="DW36" s="32"/>
      <c r="DX36" s="32"/>
      <c r="DY36" s="32"/>
      <c r="DZ36" s="32"/>
      <c r="EA36" s="32"/>
      <c r="EB36" s="32"/>
      <c r="EC36" s="32"/>
      <c r="ED36" s="32"/>
      <c r="EE36" s="32"/>
      <c r="EF36" s="32"/>
      <c r="EG36" s="32"/>
      <c r="EH36" s="32"/>
      <c r="EI36" s="34"/>
      <c r="EJ36" s="35"/>
      <c r="EK36" s="35"/>
      <c r="EL36" s="35"/>
      <c r="EM36" s="35"/>
      <c r="EN36" s="35"/>
      <c r="EO36" s="35"/>
      <c r="EP36" s="35"/>
      <c r="EQ36" s="35"/>
      <c r="ER36" s="35"/>
      <c r="ES36" s="35"/>
      <c r="ET36" s="35"/>
      <c r="EU36" s="35"/>
      <c r="EV36" s="35"/>
      <c r="EW36" s="35"/>
      <c r="EX36" s="35"/>
      <c r="EY36" s="35"/>
      <c r="EZ36" s="36"/>
    </row>
    <row r="37" spans="1:156" x14ac:dyDescent="0.2">
      <c r="A37" s="32"/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V37" s="32"/>
      <c r="W37" s="32"/>
      <c r="X37" s="32"/>
      <c r="Y37" s="32"/>
      <c r="Z37" s="32"/>
      <c r="AA37" s="32"/>
      <c r="AB37" s="32"/>
      <c r="AC37" s="32"/>
      <c r="AD37" s="32"/>
      <c r="AE37" s="32"/>
      <c r="AF37" s="32"/>
      <c r="AG37" s="32"/>
      <c r="AH37" s="32"/>
      <c r="AI37" s="32"/>
      <c r="AJ37" s="32"/>
      <c r="AK37" s="32"/>
      <c r="AL37" s="32"/>
      <c r="AM37" s="32"/>
      <c r="AN37" s="37"/>
      <c r="AO37" s="37"/>
      <c r="AP37" s="37"/>
      <c r="AQ37" s="37"/>
      <c r="AR37" s="37"/>
      <c r="AS37" s="37"/>
      <c r="AT37" s="37"/>
      <c r="AU37" s="37"/>
      <c r="AV37" s="37"/>
      <c r="AW37" s="34"/>
      <c r="AX37" s="35"/>
      <c r="AY37" s="35"/>
      <c r="AZ37" s="35"/>
      <c r="BA37" s="35"/>
      <c r="BB37" s="35"/>
      <c r="BC37" s="35"/>
      <c r="BD37" s="35"/>
      <c r="BE37" s="35"/>
      <c r="BF37" s="35"/>
      <c r="BG37" s="35"/>
      <c r="BH37" s="35"/>
      <c r="BI37" s="35"/>
      <c r="BJ37" s="35"/>
      <c r="BK37" s="35"/>
      <c r="BL37" s="35"/>
      <c r="BM37" s="35"/>
      <c r="BN37" s="35"/>
      <c r="BO37" s="36"/>
      <c r="BP37" s="34"/>
      <c r="BQ37" s="35"/>
      <c r="BR37" s="35"/>
      <c r="BS37" s="35"/>
      <c r="BT37" s="35"/>
      <c r="BU37" s="35"/>
      <c r="BV37" s="35"/>
      <c r="BW37" s="35"/>
      <c r="BX37" s="35"/>
      <c r="BY37" s="35"/>
      <c r="BZ37" s="36"/>
      <c r="CA37" s="34"/>
      <c r="CB37" s="35"/>
      <c r="CC37" s="35"/>
      <c r="CD37" s="35"/>
      <c r="CE37" s="35"/>
      <c r="CF37" s="35"/>
      <c r="CG37" s="35"/>
      <c r="CH37" s="35"/>
      <c r="CI37" s="35"/>
      <c r="CJ37" s="35"/>
      <c r="CK37" s="35"/>
      <c r="CL37" s="35"/>
      <c r="CM37" s="35"/>
      <c r="CN37" s="35"/>
      <c r="CO37" s="36"/>
      <c r="CP37" s="32"/>
      <c r="CQ37" s="32"/>
      <c r="CR37" s="32"/>
      <c r="CS37" s="32"/>
      <c r="CT37" s="32"/>
      <c r="CU37" s="32"/>
      <c r="CV37" s="32"/>
      <c r="CW37" s="32"/>
      <c r="CX37" s="32"/>
      <c r="CY37" s="32"/>
      <c r="CZ37" s="32"/>
      <c r="DA37" s="32"/>
      <c r="DB37" s="32"/>
      <c r="DC37" s="32"/>
      <c r="DD37" s="32"/>
      <c r="DE37" s="32"/>
      <c r="DF37" s="32"/>
      <c r="DG37" s="32"/>
      <c r="DH37" s="32"/>
      <c r="DI37" s="32"/>
      <c r="DJ37" s="32"/>
      <c r="DK37" s="32"/>
      <c r="DL37" s="32"/>
      <c r="DM37" s="32"/>
      <c r="DN37" s="32"/>
      <c r="DO37" s="32"/>
      <c r="DP37" s="32"/>
      <c r="DQ37" s="32"/>
      <c r="DR37" s="32"/>
      <c r="DS37" s="32"/>
      <c r="DT37" s="32"/>
      <c r="DU37" s="32"/>
      <c r="DV37" s="32"/>
      <c r="DW37" s="32"/>
      <c r="DX37" s="32"/>
      <c r="DY37" s="32"/>
      <c r="DZ37" s="32"/>
      <c r="EA37" s="32"/>
      <c r="EB37" s="32"/>
      <c r="EC37" s="32"/>
      <c r="ED37" s="32"/>
      <c r="EE37" s="32"/>
      <c r="EF37" s="32"/>
      <c r="EG37" s="32"/>
      <c r="EH37" s="32"/>
      <c r="EI37" s="34"/>
      <c r="EJ37" s="35"/>
      <c r="EK37" s="35"/>
      <c r="EL37" s="35"/>
      <c r="EM37" s="35"/>
      <c r="EN37" s="35"/>
      <c r="EO37" s="35"/>
      <c r="EP37" s="35"/>
      <c r="EQ37" s="35"/>
      <c r="ER37" s="35"/>
      <c r="ES37" s="35"/>
      <c r="ET37" s="35"/>
      <c r="EU37" s="35"/>
      <c r="EV37" s="35"/>
      <c r="EW37" s="35"/>
      <c r="EX37" s="35"/>
      <c r="EY37" s="35"/>
      <c r="EZ37" s="36"/>
    </row>
    <row r="38" spans="1:156" ht="15" customHeight="1" thickBot="1" x14ac:dyDescent="0.2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4"/>
      <c r="AO38" s="14"/>
      <c r="AP38" s="14"/>
      <c r="AQ38" s="14"/>
      <c r="AR38" s="14"/>
      <c r="AS38" s="14"/>
      <c r="AT38" s="14"/>
      <c r="AU38" s="14"/>
      <c r="AV38" s="14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1"/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1"/>
      <c r="CH38" s="11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CX38" s="11"/>
      <c r="CY38" s="11"/>
      <c r="CZ38" s="11"/>
      <c r="DA38" s="11"/>
      <c r="DB38" s="11"/>
      <c r="DC38" s="11"/>
      <c r="DD38" s="11"/>
      <c r="DE38" s="69" t="s">
        <v>28</v>
      </c>
      <c r="DF38" s="69"/>
      <c r="DG38" s="69"/>
      <c r="DH38" s="69"/>
      <c r="DI38" s="69"/>
      <c r="DJ38" s="69"/>
      <c r="DK38" s="69"/>
      <c r="DL38" s="69"/>
      <c r="DM38" s="69"/>
      <c r="DN38" s="69"/>
      <c r="DO38" s="69"/>
      <c r="DP38" s="69"/>
      <c r="DQ38" s="69"/>
      <c r="DR38" s="69"/>
      <c r="DS38" s="69"/>
      <c r="DT38" s="69"/>
      <c r="DU38" s="69"/>
      <c r="DV38" s="69"/>
      <c r="DW38" s="69"/>
      <c r="DX38" s="69"/>
      <c r="DY38" s="69"/>
      <c r="DZ38" s="69"/>
      <c r="EA38" s="69"/>
      <c r="EB38" s="69"/>
      <c r="EC38" s="69"/>
      <c r="ED38" s="69"/>
      <c r="EE38" s="69"/>
      <c r="EF38" s="69"/>
      <c r="EG38" s="69"/>
      <c r="EH38" s="69"/>
      <c r="EI38" s="69"/>
      <c r="EJ38" s="69"/>
      <c r="EK38" s="69"/>
      <c r="EL38" s="69"/>
      <c r="EM38" s="69"/>
      <c r="EN38" s="69"/>
      <c r="EO38" s="69"/>
      <c r="EP38" s="69"/>
      <c r="EQ38" s="69"/>
      <c r="ER38" s="69"/>
      <c r="ES38" s="69"/>
      <c r="ET38" s="69"/>
      <c r="EU38" s="69"/>
      <c r="EV38" s="69"/>
      <c r="EW38" s="69"/>
      <c r="EX38" s="69"/>
      <c r="EY38" s="69"/>
      <c r="EZ38" s="69"/>
    </row>
    <row r="39" spans="1:156" ht="28.5" customHeight="1" x14ac:dyDescent="0.2">
      <c r="A39" s="70" t="s">
        <v>16</v>
      </c>
      <c r="B39" s="71"/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71"/>
      <c r="AC39" s="71"/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 t="s">
        <v>17</v>
      </c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/>
      <c r="BB39" s="71"/>
      <c r="BC39" s="71"/>
      <c r="BD39" s="71"/>
      <c r="BE39" s="71"/>
      <c r="BF39" s="71"/>
      <c r="BG39" s="71"/>
      <c r="BH39" s="71"/>
      <c r="BI39" s="71"/>
      <c r="BJ39" s="71"/>
      <c r="BK39" s="71"/>
      <c r="BL39" s="71"/>
      <c r="BM39" s="71"/>
      <c r="BN39" s="71"/>
      <c r="BO39" s="71"/>
      <c r="BP39" s="71"/>
      <c r="BQ39" s="71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/>
      <c r="CG39" s="71"/>
      <c r="CH39" s="71"/>
      <c r="CI39" s="71"/>
      <c r="CJ39" s="71"/>
      <c r="CK39" s="71"/>
      <c r="CL39" s="71"/>
      <c r="CM39" s="71"/>
      <c r="CN39" s="71"/>
      <c r="CO39" s="71"/>
      <c r="CP39" s="71"/>
      <c r="CQ39" s="71"/>
      <c r="CR39" s="71"/>
      <c r="CS39" s="71"/>
      <c r="CT39" s="71"/>
      <c r="CU39" s="71"/>
      <c r="CV39" s="71"/>
      <c r="CW39" s="71"/>
      <c r="CX39" s="71"/>
      <c r="CY39" s="71"/>
      <c r="CZ39" s="71"/>
      <c r="DA39" s="71"/>
      <c r="DB39" s="71"/>
      <c r="DC39" s="71"/>
      <c r="DD39" s="71"/>
      <c r="DE39" s="71"/>
      <c r="DF39" s="71"/>
      <c r="DG39" s="71"/>
      <c r="DH39" s="71"/>
      <c r="DI39" s="71"/>
      <c r="DJ39" s="71"/>
      <c r="DK39" s="71"/>
      <c r="DL39" s="71"/>
      <c r="DM39" s="71"/>
      <c r="DN39" s="71"/>
      <c r="DO39" s="71"/>
      <c r="DP39" s="71"/>
      <c r="DQ39" s="71"/>
      <c r="DR39" s="71"/>
      <c r="DS39" s="71"/>
      <c r="DT39" s="71"/>
      <c r="DU39" s="71"/>
      <c r="DV39" s="71"/>
      <c r="DW39" s="71"/>
      <c r="DX39" s="71"/>
      <c r="DY39" s="71"/>
      <c r="DZ39" s="71"/>
      <c r="EA39" s="71"/>
      <c r="EB39" s="71"/>
      <c r="EC39" s="71"/>
      <c r="ED39" s="71"/>
      <c r="EE39" s="71"/>
      <c r="EF39" s="71"/>
      <c r="EG39" s="71"/>
      <c r="EH39" s="71"/>
      <c r="EI39" s="71"/>
      <c r="EJ39" s="71"/>
      <c r="EK39" s="71"/>
      <c r="EL39" s="71"/>
      <c r="EM39" s="71"/>
      <c r="EN39" s="71"/>
      <c r="EO39" s="71"/>
      <c r="EP39" s="71"/>
      <c r="EQ39" s="71"/>
      <c r="ER39" s="71"/>
      <c r="ES39" s="71"/>
      <c r="ET39" s="71"/>
      <c r="EU39" s="71"/>
      <c r="EV39" s="71"/>
      <c r="EW39" s="71"/>
      <c r="EX39" s="71"/>
      <c r="EY39" s="71"/>
      <c r="EZ39" s="72"/>
    </row>
    <row r="40" spans="1:156" x14ac:dyDescent="0.2">
      <c r="A40" s="57" t="s">
        <v>18</v>
      </c>
      <c r="B40" s="58"/>
      <c r="C40" s="58"/>
      <c r="D40" s="58"/>
      <c r="E40" s="58"/>
      <c r="F40" s="58"/>
      <c r="G40" s="58"/>
      <c r="H40" s="58"/>
      <c r="I40" s="58"/>
      <c r="J40" s="58"/>
      <c r="K40" s="58"/>
      <c r="L40" s="58"/>
      <c r="M40" s="58"/>
      <c r="N40" s="58"/>
      <c r="O40" s="58"/>
      <c r="P40" s="58"/>
      <c r="Q40" s="58"/>
      <c r="R40" s="58"/>
      <c r="S40" s="58"/>
      <c r="T40" s="58"/>
      <c r="U40" s="58"/>
      <c r="V40" s="58"/>
      <c r="W40" s="59"/>
      <c r="X40" s="66" t="s">
        <v>19</v>
      </c>
      <c r="Y40" s="58"/>
      <c r="Z40" s="58"/>
      <c r="AA40" s="58"/>
      <c r="AB40" s="58"/>
      <c r="AC40" s="58"/>
      <c r="AD40" s="58"/>
      <c r="AE40" s="58"/>
      <c r="AF40" s="58"/>
      <c r="AG40" s="58"/>
      <c r="AH40" s="58"/>
      <c r="AI40" s="58"/>
      <c r="AJ40" s="58"/>
      <c r="AK40" s="58"/>
      <c r="AL40" s="58"/>
      <c r="AM40" s="59"/>
      <c r="AN40" s="66" t="s">
        <v>18</v>
      </c>
      <c r="AO40" s="58"/>
      <c r="AP40" s="58"/>
      <c r="AQ40" s="58"/>
      <c r="AR40" s="58"/>
      <c r="AS40" s="58"/>
      <c r="AT40" s="58"/>
      <c r="AU40" s="58"/>
      <c r="AV40" s="59"/>
      <c r="AW40" s="66" t="s">
        <v>20</v>
      </c>
      <c r="AX40" s="58"/>
      <c r="AY40" s="58"/>
      <c r="AZ40" s="58"/>
      <c r="BA40" s="58"/>
      <c r="BB40" s="58"/>
      <c r="BC40" s="58"/>
      <c r="BD40" s="58"/>
      <c r="BE40" s="58"/>
      <c r="BF40" s="58"/>
      <c r="BG40" s="58"/>
      <c r="BH40" s="58"/>
      <c r="BI40" s="58"/>
      <c r="BJ40" s="58"/>
      <c r="BK40" s="58"/>
      <c r="BL40" s="58"/>
      <c r="BM40" s="58"/>
      <c r="BN40" s="58"/>
      <c r="BO40" s="59"/>
      <c r="BP40" s="66" t="s">
        <v>21</v>
      </c>
      <c r="BQ40" s="58"/>
      <c r="BR40" s="58"/>
      <c r="BS40" s="58"/>
      <c r="BT40" s="58"/>
      <c r="BU40" s="58"/>
      <c r="BV40" s="58"/>
      <c r="BW40" s="58"/>
      <c r="BX40" s="58"/>
      <c r="BY40" s="58"/>
      <c r="BZ40" s="59"/>
      <c r="CA40" s="66" t="s">
        <v>22</v>
      </c>
      <c r="CB40" s="58"/>
      <c r="CC40" s="58"/>
      <c r="CD40" s="58"/>
      <c r="CE40" s="58"/>
      <c r="CF40" s="58"/>
      <c r="CG40" s="58"/>
      <c r="CH40" s="58"/>
      <c r="CI40" s="58"/>
      <c r="CJ40" s="58"/>
      <c r="CK40" s="58"/>
      <c r="CL40" s="58"/>
      <c r="CM40" s="58"/>
      <c r="CN40" s="58"/>
      <c r="CO40" s="59"/>
      <c r="CP40" s="50" t="s">
        <v>23</v>
      </c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ED40" s="51"/>
      <c r="EE40" s="51"/>
      <c r="EF40" s="51"/>
      <c r="EG40" s="51"/>
      <c r="EH40" s="51"/>
      <c r="EI40" s="51"/>
      <c r="EJ40" s="51"/>
      <c r="EK40" s="51"/>
      <c r="EL40" s="51"/>
      <c r="EM40" s="51"/>
      <c r="EN40" s="51"/>
      <c r="EO40" s="51"/>
      <c r="EP40" s="51"/>
      <c r="EQ40" s="51"/>
      <c r="ER40" s="51"/>
      <c r="ES40" s="51"/>
      <c r="ET40" s="51"/>
      <c r="EU40" s="51"/>
      <c r="EV40" s="51"/>
      <c r="EW40" s="51"/>
      <c r="EX40" s="51"/>
      <c r="EY40" s="51"/>
      <c r="EZ40" s="52"/>
    </row>
    <row r="41" spans="1:156" ht="14.25" customHeight="1" x14ac:dyDescent="0.2">
      <c r="A41" s="60"/>
      <c r="B41" s="61"/>
      <c r="C41" s="61"/>
      <c r="D41" s="61"/>
      <c r="E41" s="61"/>
      <c r="F41" s="61"/>
      <c r="G41" s="61"/>
      <c r="H41" s="61"/>
      <c r="I41" s="61"/>
      <c r="J41" s="61"/>
      <c r="K41" s="61"/>
      <c r="L41" s="61"/>
      <c r="M41" s="61"/>
      <c r="N41" s="61"/>
      <c r="O41" s="61"/>
      <c r="P41" s="61"/>
      <c r="Q41" s="61"/>
      <c r="R41" s="61"/>
      <c r="S41" s="61"/>
      <c r="T41" s="61"/>
      <c r="U41" s="61"/>
      <c r="V41" s="61"/>
      <c r="W41" s="62"/>
      <c r="X41" s="67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2"/>
      <c r="AN41" s="67"/>
      <c r="AO41" s="61"/>
      <c r="AP41" s="61"/>
      <c r="AQ41" s="61"/>
      <c r="AR41" s="61"/>
      <c r="AS41" s="61"/>
      <c r="AT41" s="61"/>
      <c r="AU41" s="61"/>
      <c r="AV41" s="62"/>
      <c r="AW41" s="67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2"/>
      <c r="BP41" s="67"/>
      <c r="BQ41" s="61"/>
      <c r="BR41" s="61"/>
      <c r="BS41" s="61"/>
      <c r="BT41" s="61"/>
      <c r="BU41" s="61"/>
      <c r="BV41" s="61"/>
      <c r="BW41" s="61"/>
      <c r="BX41" s="61"/>
      <c r="BY41" s="61"/>
      <c r="BZ41" s="62"/>
      <c r="CA41" s="67"/>
      <c r="CB41" s="61"/>
      <c r="CC41" s="61"/>
      <c r="CD41" s="61"/>
      <c r="CE41" s="61"/>
      <c r="CF41" s="61"/>
      <c r="CG41" s="61"/>
      <c r="CH41" s="61"/>
      <c r="CI41" s="61"/>
      <c r="CJ41" s="61"/>
      <c r="CK41" s="61"/>
      <c r="CL41" s="61"/>
      <c r="CM41" s="61"/>
      <c r="CN41" s="61"/>
      <c r="CO41" s="62"/>
      <c r="CP41" s="53" t="s">
        <v>18</v>
      </c>
      <c r="CQ41" s="53"/>
      <c r="CR41" s="53"/>
      <c r="CS41" s="53"/>
      <c r="CT41" s="53"/>
      <c r="CU41" s="53"/>
      <c r="CV41" s="53"/>
      <c r="CW41" s="53"/>
      <c r="CX41" s="53"/>
      <c r="CY41" s="53"/>
      <c r="CZ41" s="53"/>
      <c r="DA41" s="53"/>
      <c r="DB41" s="53"/>
      <c r="DC41" s="53"/>
      <c r="DD41" s="53"/>
      <c r="DE41" s="53" t="s">
        <v>24</v>
      </c>
      <c r="DF41" s="53"/>
      <c r="DG41" s="53"/>
      <c r="DH41" s="53"/>
      <c r="DI41" s="53"/>
      <c r="DJ41" s="53"/>
      <c r="DK41" s="53"/>
      <c r="DL41" s="53"/>
      <c r="DM41" s="53"/>
      <c r="DN41" s="53"/>
      <c r="DO41" s="53"/>
      <c r="DP41" s="53"/>
      <c r="DQ41" s="53"/>
      <c r="DR41" s="53"/>
      <c r="DS41" s="53"/>
      <c r="DT41" s="53" t="s">
        <v>25</v>
      </c>
      <c r="DU41" s="53"/>
      <c r="DV41" s="53"/>
      <c r="DW41" s="53"/>
      <c r="DX41" s="53"/>
      <c r="DY41" s="53"/>
      <c r="DZ41" s="53"/>
      <c r="EA41" s="53"/>
      <c r="EB41" s="53"/>
      <c r="EC41" s="53"/>
      <c r="ED41" s="53"/>
      <c r="EE41" s="53"/>
      <c r="EF41" s="53"/>
      <c r="EG41" s="53"/>
      <c r="EH41" s="53"/>
      <c r="EI41" s="53"/>
      <c r="EJ41" s="53"/>
      <c r="EK41" s="53"/>
      <c r="EL41" s="53"/>
      <c r="EM41" s="53"/>
      <c r="EN41" s="53"/>
      <c r="EO41" s="53"/>
      <c r="EP41" s="53"/>
      <c r="EQ41" s="53"/>
      <c r="ER41" s="53"/>
      <c r="ES41" s="53"/>
      <c r="ET41" s="53"/>
      <c r="EU41" s="53"/>
      <c r="EV41" s="53"/>
      <c r="EW41" s="53"/>
      <c r="EX41" s="53"/>
      <c r="EY41" s="53"/>
      <c r="EZ41" s="55"/>
    </row>
    <row r="42" spans="1:156" ht="18.75" customHeight="1" thickBot="1" x14ac:dyDescent="0.25">
      <c r="A42" s="63"/>
      <c r="B42" s="64"/>
      <c r="C42" s="64"/>
      <c r="D42" s="64"/>
      <c r="E42" s="64"/>
      <c r="F42" s="64"/>
      <c r="G42" s="64"/>
      <c r="H42" s="64"/>
      <c r="I42" s="64"/>
      <c r="J42" s="64"/>
      <c r="K42" s="64"/>
      <c r="L42" s="64"/>
      <c r="M42" s="64"/>
      <c r="N42" s="64"/>
      <c r="O42" s="64"/>
      <c r="P42" s="64"/>
      <c r="Q42" s="64"/>
      <c r="R42" s="64"/>
      <c r="S42" s="64"/>
      <c r="T42" s="64"/>
      <c r="U42" s="64"/>
      <c r="V42" s="64"/>
      <c r="W42" s="65"/>
      <c r="X42" s="68"/>
      <c r="Y42" s="64"/>
      <c r="Z42" s="64"/>
      <c r="AA42" s="64"/>
      <c r="AB42" s="64"/>
      <c r="AC42" s="64"/>
      <c r="AD42" s="64"/>
      <c r="AE42" s="64"/>
      <c r="AF42" s="64"/>
      <c r="AG42" s="64"/>
      <c r="AH42" s="64"/>
      <c r="AI42" s="64"/>
      <c r="AJ42" s="64"/>
      <c r="AK42" s="64"/>
      <c r="AL42" s="64"/>
      <c r="AM42" s="65"/>
      <c r="AN42" s="68"/>
      <c r="AO42" s="64"/>
      <c r="AP42" s="64"/>
      <c r="AQ42" s="64"/>
      <c r="AR42" s="64"/>
      <c r="AS42" s="64"/>
      <c r="AT42" s="64"/>
      <c r="AU42" s="64"/>
      <c r="AV42" s="65"/>
      <c r="AW42" s="68"/>
      <c r="AX42" s="64"/>
      <c r="AY42" s="64"/>
      <c r="AZ42" s="64"/>
      <c r="BA42" s="64"/>
      <c r="BB42" s="64"/>
      <c r="BC42" s="64"/>
      <c r="BD42" s="64"/>
      <c r="BE42" s="64"/>
      <c r="BF42" s="64"/>
      <c r="BG42" s="64"/>
      <c r="BH42" s="64"/>
      <c r="BI42" s="64"/>
      <c r="BJ42" s="64"/>
      <c r="BK42" s="64"/>
      <c r="BL42" s="64"/>
      <c r="BM42" s="64"/>
      <c r="BN42" s="64"/>
      <c r="BO42" s="65"/>
      <c r="BP42" s="68"/>
      <c r="BQ42" s="64"/>
      <c r="BR42" s="64"/>
      <c r="BS42" s="64"/>
      <c r="BT42" s="64"/>
      <c r="BU42" s="64"/>
      <c r="BV42" s="64"/>
      <c r="BW42" s="64"/>
      <c r="BX42" s="64"/>
      <c r="BY42" s="64"/>
      <c r="BZ42" s="65"/>
      <c r="CA42" s="68"/>
      <c r="CB42" s="64"/>
      <c r="CC42" s="64"/>
      <c r="CD42" s="64"/>
      <c r="CE42" s="64"/>
      <c r="CF42" s="64"/>
      <c r="CG42" s="64"/>
      <c r="CH42" s="64"/>
      <c r="CI42" s="64"/>
      <c r="CJ42" s="64"/>
      <c r="CK42" s="64"/>
      <c r="CL42" s="64"/>
      <c r="CM42" s="64"/>
      <c r="CN42" s="64"/>
      <c r="CO42" s="65"/>
      <c r="CP42" s="54"/>
      <c r="CQ42" s="54"/>
      <c r="CR42" s="54"/>
      <c r="CS42" s="54"/>
      <c r="CT42" s="54"/>
      <c r="CU42" s="54"/>
      <c r="CV42" s="54"/>
      <c r="CW42" s="54"/>
      <c r="CX42" s="54"/>
      <c r="CY42" s="54"/>
      <c r="CZ42" s="54"/>
      <c r="DA42" s="54"/>
      <c r="DB42" s="54"/>
      <c r="DC42" s="54"/>
      <c r="DD42" s="54"/>
      <c r="DE42" s="54"/>
      <c r="DF42" s="54"/>
      <c r="DG42" s="54"/>
      <c r="DH42" s="54"/>
      <c r="DI42" s="54"/>
      <c r="DJ42" s="54"/>
      <c r="DK42" s="54"/>
      <c r="DL42" s="54"/>
      <c r="DM42" s="54"/>
      <c r="DN42" s="54"/>
      <c r="DO42" s="54"/>
      <c r="DP42" s="54"/>
      <c r="DQ42" s="54"/>
      <c r="DR42" s="54"/>
      <c r="DS42" s="54"/>
      <c r="DT42" s="54" t="s">
        <v>26</v>
      </c>
      <c r="DU42" s="54"/>
      <c r="DV42" s="54"/>
      <c r="DW42" s="54"/>
      <c r="DX42" s="54"/>
      <c r="DY42" s="54"/>
      <c r="DZ42" s="54"/>
      <c r="EA42" s="54"/>
      <c r="EB42" s="54"/>
      <c r="EC42" s="54"/>
      <c r="ED42" s="54"/>
      <c r="EE42" s="54"/>
      <c r="EF42" s="54"/>
      <c r="EG42" s="54"/>
      <c r="EH42" s="54"/>
      <c r="EI42" s="54" t="s">
        <v>27</v>
      </c>
      <c r="EJ42" s="54"/>
      <c r="EK42" s="54"/>
      <c r="EL42" s="54"/>
      <c r="EM42" s="54"/>
      <c r="EN42" s="54"/>
      <c r="EO42" s="54"/>
      <c r="EP42" s="54"/>
      <c r="EQ42" s="54"/>
      <c r="ER42" s="54"/>
      <c r="ES42" s="54"/>
      <c r="ET42" s="54"/>
      <c r="EU42" s="54"/>
      <c r="EV42" s="54"/>
      <c r="EW42" s="54"/>
      <c r="EX42" s="54"/>
      <c r="EY42" s="54"/>
      <c r="EZ42" s="56"/>
    </row>
    <row r="43" spans="1:156" ht="13.5" thickBot="1" x14ac:dyDescent="0.25">
      <c r="A43" s="48">
        <v>1</v>
      </c>
      <c r="B43" s="39"/>
      <c r="C43" s="39"/>
      <c r="D43" s="39"/>
      <c r="E43" s="39"/>
      <c r="F43" s="39"/>
      <c r="G43" s="39"/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  <c r="T43" s="39"/>
      <c r="U43" s="39"/>
      <c r="V43" s="39"/>
      <c r="W43" s="39"/>
      <c r="X43" s="39">
        <v>2</v>
      </c>
      <c r="Y43" s="39"/>
      <c r="Z43" s="39"/>
      <c r="AA43" s="39"/>
      <c r="AB43" s="39"/>
      <c r="AC43" s="39"/>
      <c r="AD43" s="39"/>
      <c r="AE43" s="39"/>
      <c r="AF43" s="39"/>
      <c r="AG43" s="39"/>
      <c r="AH43" s="39"/>
      <c r="AI43" s="39"/>
      <c r="AJ43" s="39"/>
      <c r="AK43" s="39"/>
      <c r="AL43" s="39"/>
      <c r="AM43" s="39"/>
      <c r="AN43" s="40">
        <v>3</v>
      </c>
      <c r="AO43" s="41"/>
      <c r="AP43" s="41"/>
      <c r="AQ43" s="41"/>
      <c r="AR43" s="41"/>
      <c r="AS43" s="41"/>
      <c r="AT43" s="41"/>
      <c r="AU43" s="41"/>
      <c r="AV43" s="49"/>
      <c r="AW43" s="40">
        <v>4</v>
      </c>
      <c r="AX43" s="41"/>
      <c r="AY43" s="41"/>
      <c r="AZ43" s="41"/>
      <c r="BA43" s="41"/>
      <c r="BB43" s="41"/>
      <c r="BC43" s="41"/>
      <c r="BD43" s="41"/>
      <c r="BE43" s="41"/>
      <c r="BF43" s="41"/>
      <c r="BG43" s="41"/>
      <c r="BH43" s="41"/>
      <c r="BI43" s="41"/>
      <c r="BJ43" s="41"/>
      <c r="BK43" s="41"/>
      <c r="BL43" s="41"/>
      <c r="BM43" s="41"/>
      <c r="BN43" s="41"/>
      <c r="BO43" s="49"/>
      <c r="BP43" s="40">
        <v>5</v>
      </c>
      <c r="BQ43" s="41"/>
      <c r="BR43" s="41"/>
      <c r="BS43" s="41"/>
      <c r="BT43" s="41"/>
      <c r="BU43" s="41"/>
      <c r="BV43" s="41"/>
      <c r="BW43" s="41"/>
      <c r="BX43" s="41"/>
      <c r="BY43" s="41"/>
      <c r="BZ43" s="49"/>
      <c r="CA43" s="39">
        <v>6</v>
      </c>
      <c r="CB43" s="39"/>
      <c r="CC43" s="39"/>
      <c r="CD43" s="39"/>
      <c r="CE43" s="39"/>
      <c r="CF43" s="39"/>
      <c r="CG43" s="39"/>
      <c r="CH43" s="39"/>
      <c r="CI43" s="39"/>
      <c r="CJ43" s="39"/>
      <c r="CK43" s="39"/>
      <c r="CL43" s="39"/>
      <c r="CM43" s="39"/>
      <c r="CN43" s="39"/>
      <c r="CO43" s="39"/>
      <c r="CP43" s="39">
        <v>7</v>
      </c>
      <c r="CQ43" s="39"/>
      <c r="CR43" s="39"/>
      <c r="CS43" s="39"/>
      <c r="CT43" s="39"/>
      <c r="CU43" s="39"/>
      <c r="CV43" s="39"/>
      <c r="CW43" s="39"/>
      <c r="CX43" s="39"/>
      <c r="CY43" s="39"/>
      <c r="CZ43" s="39"/>
      <c r="DA43" s="39"/>
      <c r="DB43" s="39"/>
      <c r="DC43" s="39"/>
      <c r="DD43" s="39"/>
      <c r="DE43" s="39">
        <v>8</v>
      </c>
      <c r="DF43" s="39"/>
      <c r="DG43" s="39"/>
      <c r="DH43" s="39"/>
      <c r="DI43" s="39"/>
      <c r="DJ43" s="39"/>
      <c r="DK43" s="39"/>
      <c r="DL43" s="39"/>
      <c r="DM43" s="39"/>
      <c r="DN43" s="39"/>
      <c r="DO43" s="39"/>
      <c r="DP43" s="39"/>
      <c r="DQ43" s="39"/>
      <c r="DR43" s="39"/>
      <c r="DS43" s="39"/>
      <c r="DT43" s="39">
        <v>9</v>
      </c>
      <c r="DU43" s="39"/>
      <c r="DV43" s="39"/>
      <c r="DW43" s="39"/>
      <c r="DX43" s="39"/>
      <c r="DY43" s="39"/>
      <c r="DZ43" s="39"/>
      <c r="EA43" s="39"/>
      <c r="EB43" s="39"/>
      <c r="EC43" s="39"/>
      <c r="ED43" s="39"/>
      <c r="EE43" s="39"/>
      <c r="EF43" s="39"/>
      <c r="EG43" s="39"/>
      <c r="EH43" s="39"/>
      <c r="EI43" s="40">
        <v>10</v>
      </c>
      <c r="EJ43" s="41"/>
      <c r="EK43" s="41"/>
      <c r="EL43" s="41"/>
      <c r="EM43" s="41"/>
      <c r="EN43" s="41"/>
      <c r="EO43" s="41"/>
      <c r="EP43" s="41"/>
      <c r="EQ43" s="41"/>
      <c r="ER43" s="41"/>
      <c r="ES43" s="41"/>
      <c r="ET43" s="41"/>
      <c r="EU43" s="41"/>
      <c r="EV43" s="41"/>
      <c r="EW43" s="41"/>
      <c r="EX43" s="41"/>
      <c r="EY43" s="41"/>
      <c r="EZ43" s="42"/>
    </row>
    <row r="44" spans="1:156" x14ac:dyDescent="0.2">
      <c r="A44" s="43"/>
      <c r="B44" s="43"/>
      <c r="C44" s="43"/>
      <c r="D44" s="43"/>
      <c r="E44" s="43"/>
      <c r="F44" s="43"/>
      <c r="G44" s="43"/>
      <c r="H44" s="43"/>
      <c r="I44" s="43"/>
      <c r="J44" s="43"/>
      <c r="K44" s="43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4"/>
      <c r="AO44" s="44"/>
      <c r="AP44" s="44"/>
      <c r="AQ44" s="44"/>
      <c r="AR44" s="44"/>
      <c r="AS44" s="44"/>
      <c r="AT44" s="44"/>
      <c r="AU44" s="44"/>
      <c r="AV44" s="44"/>
      <c r="AW44" s="45"/>
      <c r="AX44" s="46"/>
      <c r="AY44" s="46"/>
      <c r="AZ44" s="46"/>
      <c r="BA44" s="46"/>
      <c r="BB44" s="46"/>
      <c r="BC44" s="46"/>
      <c r="BD44" s="46"/>
      <c r="BE44" s="46"/>
      <c r="BF44" s="46"/>
      <c r="BG44" s="46"/>
      <c r="BH44" s="46"/>
      <c r="BI44" s="46"/>
      <c r="BJ44" s="46"/>
      <c r="BK44" s="46"/>
      <c r="BL44" s="46"/>
      <c r="BM44" s="46"/>
      <c r="BN44" s="46"/>
      <c r="BO44" s="47"/>
      <c r="BP44" s="45"/>
      <c r="BQ44" s="46"/>
      <c r="BR44" s="46"/>
      <c r="BS44" s="46"/>
      <c r="BT44" s="46"/>
      <c r="BU44" s="46"/>
      <c r="BV44" s="46"/>
      <c r="BW44" s="46"/>
      <c r="BX44" s="46"/>
      <c r="BY44" s="46"/>
      <c r="BZ44" s="47"/>
      <c r="CA44" s="45"/>
      <c r="CB44" s="46"/>
      <c r="CC44" s="46"/>
      <c r="CD44" s="46"/>
      <c r="CE44" s="46"/>
      <c r="CF44" s="46"/>
      <c r="CG44" s="46"/>
      <c r="CH44" s="46"/>
      <c r="CI44" s="46"/>
      <c r="CJ44" s="46"/>
      <c r="CK44" s="46"/>
      <c r="CL44" s="46"/>
      <c r="CM44" s="47"/>
      <c r="CN44" s="25"/>
      <c r="CO44" s="25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3"/>
      <c r="DB44" s="43"/>
      <c r="DC44" s="43"/>
      <c r="DD44" s="43"/>
      <c r="DE44" s="43"/>
      <c r="DF44" s="43"/>
      <c r="DG44" s="43"/>
      <c r="DH44" s="43"/>
      <c r="DI44" s="43"/>
      <c r="DJ44" s="43"/>
      <c r="DK44" s="43"/>
      <c r="DL44" s="43"/>
      <c r="DM44" s="43"/>
      <c r="DN44" s="43"/>
      <c r="DO44" s="43"/>
      <c r="DP44" s="43"/>
      <c r="DQ44" s="43"/>
      <c r="DR44" s="43"/>
      <c r="DS44" s="43"/>
      <c r="DT44" s="43"/>
      <c r="DU44" s="43"/>
      <c r="DV44" s="43"/>
      <c r="DW44" s="43"/>
      <c r="DX44" s="43"/>
      <c r="DY44" s="43"/>
      <c r="DZ44" s="43"/>
      <c r="EA44" s="43"/>
      <c r="EB44" s="43"/>
      <c r="EC44" s="43"/>
      <c r="ED44" s="43"/>
      <c r="EE44" s="43"/>
      <c r="EF44" s="43"/>
      <c r="EG44" s="43"/>
      <c r="EH44" s="43"/>
      <c r="EI44" s="45"/>
      <c r="EJ44" s="46"/>
      <c r="EK44" s="46"/>
      <c r="EL44" s="46"/>
      <c r="EM44" s="46"/>
      <c r="EN44" s="46"/>
      <c r="EO44" s="46"/>
      <c r="EP44" s="46"/>
      <c r="EQ44" s="46"/>
      <c r="ER44" s="46"/>
      <c r="ES44" s="46"/>
      <c r="ET44" s="46"/>
      <c r="EU44" s="46"/>
      <c r="EV44" s="46"/>
      <c r="EW44" s="46"/>
      <c r="EX44" s="46"/>
      <c r="EY44" s="46"/>
      <c r="EZ44" s="47"/>
    </row>
    <row r="45" spans="1:156" x14ac:dyDescent="0.2">
      <c r="A45" s="32"/>
      <c r="B45" s="32"/>
      <c r="C45" s="32"/>
      <c r="D45" s="32"/>
      <c r="E45" s="32"/>
      <c r="F45" s="32"/>
      <c r="G45" s="32"/>
      <c r="H45" s="32"/>
      <c r="I45" s="32"/>
      <c r="J45" s="32"/>
      <c r="K45" s="32"/>
      <c r="L45" s="32"/>
      <c r="M45" s="32"/>
      <c r="N45" s="32"/>
      <c r="O45" s="32"/>
      <c r="P45" s="32"/>
      <c r="Q45" s="32"/>
      <c r="R45" s="32"/>
      <c r="S45" s="32"/>
      <c r="T45" s="32"/>
      <c r="U45" s="32"/>
      <c r="V45" s="32"/>
      <c r="W45" s="32"/>
      <c r="X45" s="32"/>
      <c r="Y45" s="32"/>
      <c r="Z45" s="32"/>
      <c r="AA45" s="32"/>
      <c r="AB45" s="32"/>
      <c r="AC45" s="32"/>
      <c r="AD45" s="32"/>
      <c r="AE45" s="32"/>
      <c r="AF45" s="32"/>
      <c r="AG45" s="32"/>
      <c r="AH45" s="32"/>
      <c r="AI45" s="32"/>
      <c r="AJ45" s="32"/>
      <c r="AK45" s="32"/>
      <c r="AL45" s="32"/>
      <c r="AM45" s="32"/>
      <c r="AN45" s="37"/>
      <c r="AO45" s="37"/>
      <c r="AP45" s="37"/>
      <c r="AQ45" s="37"/>
      <c r="AR45" s="37"/>
      <c r="AS45" s="37"/>
      <c r="AT45" s="37"/>
      <c r="AU45" s="37"/>
      <c r="AV45" s="37"/>
      <c r="AW45" s="34"/>
      <c r="AX45" s="35"/>
      <c r="AY45" s="35"/>
      <c r="AZ45" s="35"/>
      <c r="BA45" s="35"/>
      <c r="BB45" s="35"/>
      <c r="BC45" s="35"/>
      <c r="BD45" s="35"/>
      <c r="BE45" s="35"/>
      <c r="BF45" s="35"/>
      <c r="BG45" s="35"/>
      <c r="BH45" s="35"/>
      <c r="BI45" s="35"/>
      <c r="BJ45" s="35"/>
      <c r="BK45" s="35"/>
      <c r="BL45" s="35"/>
      <c r="BM45" s="35"/>
      <c r="BN45" s="35"/>
      <c r="BO45" s="36"/>
      <c r="BP45" s="34"/>
      <c r="BQ45" s="35"/>
      <c r="BR45" s="35"/>
      <c r="BS45" s="35"/>
      <c r="BT45" s="35"/>
      <c r="BU45" s="35"/>
      <c r="BV45" s="35"/>
      <c r="BW45" s="35"/>
      <c r="BX45" s="35"/>
      <c r="BY45" s="35"/>
      <c r="BZ45" s="36"/>
      <c r="CA45" s="34"/>
      <c r="CB45" s="35"/>
      <c r="CC45" s="35"/>
      <c r="CD45" s="35"/>
      <c r="CE45" s="35"/>
      <c r="CF45" s="35"/>
      <c r="CG45" s="35"/>
      <c r="CH45" s="35"/>
      <c r="CI45" s="35"/>
      <c r="CJ45" s="35"/>
      <c r="CK45" s="35"/>
      <c r="CL45" s="35"/>
      <c r="CM45" s="36"/>
      <c r="CN45" s="26"/>
      <c r="CO45" s="26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4"/>
      <c r="EJ45" s="35"/>
      <c r="EK45" s="35"/>
      <c r="EL45" s="35"/>
      <c r="EM45" s="35"/>
      <c r="EN45" s="35"/>
      <c r="EO45" s="35"/>
      <c r="EP45" s="35"/>
      <c r="EQ45" s="35"/>
      <c r="ER45" s="35"/>
      <c r="ES45" s="35"/>
      <c r="ET45" s="35"/>
      <c r="EU45" s="35"/>
      <c r="EV45" s="35"/>
      <c r="EW45" s="35"/>
      <c r="EX45" s="35"/>
      <c r="EY45" s="35"/>
      <c r="EZ45" s="36"/>
    </row>
    <row r="46" spans="1:156" x14ac:dyDescent="0.2">
      <c r="A46" s="32"/>
      <c r="B46" s="32"/>
      <c r="C46" s="32"/>
      <c r="D46" s="3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2"/>
      <c r="P46" s="32"/>
      <c r="Q46" s="32"/>
      <c r="R46" s="32"/>
      <c r="S46" s="32"/>
      <c r="T46" s="32"/>
      <c r="U46" s="32"/>
      <c r="V46" s="32"/>
      <c r="W46" s="32"/>
      <c r="X46" s="32"/>
      <c r="Y46" s="32"/>
      <c r="Z46" s="32"/>
      <c r="AA46" s="32"/>
      <c r="AB46" s="32"/>
      <c r="AC46" s="32"/>
      <c r="AD46" s="32"/>
      <c r="AE46" s="32"/>
      <c r="AF46" s="32"/>
      <c r="AG46" s="32"/>
      <c r="AH46" s="32"/>
      <c r="AI46" s="32"/>
      <c r="AJ46" s="32"/>
      <c r="AK46" s="32"/>
      <c r="AL46" s="32"/>
      <c r="AM46" s="32"/>
      <c r="AN46" s="37"/>
      <c r="AO46" s="37"/>
      <c r="AP46" s="37"/>
      <c r="AQ46" s="37"/>
      <c r="AR46" s="37"/>
      <c r="AS46" s="37"/>
      <c r="AT46" s="37"/>
      <c r="AU46" s="37"/>
      <c r="AV46" s="37"/>
      <c r="AW46" s="34"/>
      <c r="AX46" s="35"/>
      <c r="AY46" s="35"/>
      <c r="AZ46" s="35"/>
      <c r="BA46" s="35"/>
      <c r="BB46" s="35"/>
      <c r="BC46" s="35"/>
      <c r="BD46" s="35"/>
      <c r="BE46" s="35"/>
      <c r="BF46" s="35"/>
      <c r="BG46" s="35"/>
      <c r="BH46" s="35"/>
      <c r="BI46" s="35"/>
      <c r="BJ46" s="35"/>
      <c r="BK46" s="35"/>
      <c r="BL46" s="35"/>
      <c r="BM46" s="35"/>
      <c r="BN46" s="35"/>
      <c r="BO46" s="36"/>
      <c r="BP46" s="34"/>
      <c r="BQ46" s="35"/>
      <c r="BR46" s="35"/>
      <c r="BS46" s="35"/>
      <c r="BT46" s="35"/>
      <c r="BU46" s="35"/>
      <c r="BV46" s="35"/>
      <c r="BW46" s="35"/>
      <c r="BX46" s="35"/>
      <c r="BY46" s="35"/>
      <c r="BZ46" s="36"/>
      <c r="CA46" s="34"/>
      <c r="CB46" s="35"/>
      <c r="CC46" s="35"/>
      <c r="CD46" s="35"/>
      <c r="CE46" s="35"/>
      <c r="CF46" s="35"/>
      <c r="CG46" s="35"/>
      <c r="CH46" s="35"/>
      <c r="CI46" s="35"/>
      <c r="CJ46" s="35"/>
      <c r="CK46" s="35"/>
      <c r="CL46" s="35"/>
      <c r="CM46" s="36"/>
      <c r="CN46" s="26"/>
      <c r="CO46" s="26"/>
      <c r="CP46" s="32"/>
      <c r="CQ46" s="32"/>
      <c r="CR46" s="32"/>
      <c r="CS46" s="32"/>
      <c r="CT46" s="32"/>
      <c r="CU46" s="32"/>
      <c r="CV46" s="32"/>
      <c r="CW46" s="32"/>
      <c r="CX46" s="32"/>
      <c r="CY46" s="32"/>
      <c r="CZ46" s="32"/>
      <c r="DA46" s="32"/>
      <c r="DB46" s="32"/>
      <c r="DC46" s="32"/>
      <c r="DD46" s="32"/>
      <c r="DE46" s="32"/>
      <c r="DF46" s="32"/>
      <c r="DG46" s="32"/>
      <c r="DH46" s="32"/>
      <c r="DI46" s="32"/>
      <c r="DJ46" s="32"/>
      <c r="DK46" s="32"/>
      <c r="DL46" s="32"/>
      <c r="DM46" s="32"/>
      <c r="DN46" s="32"/>
      <c r="DO46" s="32"/>
      <c r="DP46" s="32"/>
      <c r="DQ46" s="32"/>
      <c r="DR46" s="32"/>
      <c r="DS46" s="32"/>
      <c r="DT46" s="32"/>
      <c r="DU46" s="32"/>
      <c r="DV46" s="32"/>
      <c r="DW46" s="32"/>
      <c r="DX46" s="32"/>
      <c r="DY46" s="32"/>
      <c r="DZ46" s="32"/>
      <c r="EA46" s="32"/>
      <c r="EB46" s="32"/>
      <c r="EC46" s="32"/>
      <c r="ED46" s="32"/>
      <c r="EE46" s="32"/>
      <c r="EF46" s="32"/>
      <c r="EG46" s="32"/>
      <c r="EH46" s="32"/>
      <c r="EI46" s="34"/>
      <c r="EJ46" s="35"/>
      <c r="EK46" s="35"/>
      <c r="EL46" s="35"/>
      <c r="EM46" s="35"/>
      <c r="EN46" s="35"/>
      <c r="EO46" s="35"/>
      <c r="EP46" s="35"/>
      <c r="EQ46" s="35"/>
      <c r="ER46" s="35"/>
      <c r="ES46" s="35"/>
      <c r="ET46" s="35"/>
      <c r="EU46" s="35"/>
      <c r="EV46" s="35"/>
      <c r="EW46" s="35"/>
      <c r="EX46" s="35"/>
      <c r="EY46" s="35"/>
      <c r="EZ46" s="36"/>
    </row>
    <row r="47" spans="1:156" x14ac:dyDescent="0.2">
      <c r="A47" s="32"/>
      <c r="B47" s="32"/>
      <c r="C47" s="32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  <c r="P47" s="32"/>
      <c r="Q47" s="32"/>
      <c r="R47" s="32"/>
      <c r="S47" s="32"/>
      <c r="T47" s="32"/>
      <c r="U47" s="32"/>
      <c r="V47" s="32"/>
      <c r="W47" s="32"/>
      <c r="X47" s="32"/>
      <c r="Y47" s="32"/>
      <c r="Z47" s="32"/>
      <c r="AA47" s="32"/>
      <c r="AB47" s="32"/>
      <c r="AC47" s="32"/>
      <c r="AD47" s="32"/>
      <c r="AE47" s="32"/>
      <c r="AF47" s="32"/>
      <c r="AG47" s="32"/>
      <c r="AH47" s="32"/>
      <c r="AI47" s="32"/>
      <c r="AJ47" s="32"/>
      <c r="AK47" s="32"/>
      <c r="AL47" s="32"/>
      <c r="AM47" s="32"/>
      <c r="AN47" s="37"/>
      <c r="AO47" s="37"/>
      <c r="AP47" s="37"/>
      <c r="AQ47" s="37"/>
      <c r="AR47" s="37"/>
      <c r="AS47" s="37"/>
      <c r="AT47" s="37"/>
      <c r="AU47" s="37"/>
      <c r="AV47" s="37"/>
      <c r="AW47" s="34"/>
      <c r="AX47" s="35"/>
      <c r="AY47" s="35"/>
      <c r="AZ47" s="35"/>
      <c r="BA47" s="35"/>
      <c r="BB47" s="35"/>
      <c r="BC47" s="35"/>
      <c r="BD47" s="35"/>
      <c r="BE47" s="35"/>
      <c r="BF47" s="35"/>
      <c r="BG47" s="35"/>
      <c r="BH47" s="35"/>
      <c r="BI47" s="35"/>
      <c r="BJ47" s="35"/>
      <c r="BK47" s="35"/>
      <c r="BL47" s="35"/>
      <c r="BM47" s="35"/>
      <c r="BN47" s="35"/>
      <c r="BO47" s="36"/>
      <c r="BP47" s="34"/>
      <c r="BQ47" s="35"/>
      <c r="BR47" s="35"/>
      <c r="BS47" s="35"/>
      <c r="BT47" s="35"/>
      <c r="BU47" s="35"/>
      <c r="BV47" s="35"/>
      <c r="BW47" s="35"/>
      <c r="BX47" s="35"/>
      <c r="BY47" s="35"/>
      <c r="BZ47" s="36"/>
      <c r="CA47" s="32"/>
      <c r="CB47" s="32"/>
      <c r="CC47" s="32"/>
      <c r="CD47" s="32"/>
      <c r="CE47" s="32"/>
      <c r="CF47" s="32"/>
      <c r="CG47" s="32"/>
      <c r="CH47" s="32"/>
      <c r="CI47" s="32"/>
      <c r="CJ47" s="32"/>
      <c r="CK47" s="32"/>
      <c r="CL47" s="32"/>
      <c r="CM47" s="32"/>
      <c r="CN47" s="32"/>
      <c r="CO47" s="32"/>
      <c r="CP47" s="32"/>
      <c r="CQ47" s="32"/>
      <c r="CR47" s="32"/>
      <c r="CS47" s="32"/>
      <c r="CT47" s="32"/>
      <c r="CU47" s="32"/>
      <c r="CV47" s="32"/>
      <c r="CW47" s="32"/>
      <c r="CX47" s="32"/>
      <c r="CY47" s="32"/>
      <c r="CZ47" s="32"/>
      <c r="DA47" s="32"/>
      <c r="DB47" s="32"/>
      <c r="DC47" s="32"/>
      <c r="DD47" s="32"/>
      <c r="DE47" s="32"/>
      <c r="DF47" s="32"/>
      <c r="DG47" s="32"/>
      <c r="DH47" s="32"/>
      <c r="DI47" s="32"/>
      <c r="DJ47" s="32"/>
      <c r="DK47" s="32"/>
      <c r="DL47" s="32"/>
      <c r="DM47" s="32"/>
      <c r="DN47" s="32"/>
      <c r="DO47" s="32"/>
      <c r="DP47" s="32"/>
      <c r="DQ47" s="32"/>
      <c r="DR47" s="32"/>
      <c r="DS47" s="32"/>
      <c r="DT47" s="32"/>
      <c r="DU47" s="32"/>
      <c r="DV47" s="32"/>
      <c r="DW47" s="32"/>
      <c r="DX47" s="32"/>
      <c r="DY47" s="32"/>
      <c r="DZ47" s="32"/>
      <c r="EA47" s="32"/>
      <c r="EB47" s="32"/>
      <c r="EC47" s="32"/>
      <c r="ED47" s="32"/>
      <c r="EE47" s="32"/>
      <c r="EF47" s="32"/>
      <c r="EG47" s="32"/>
      <c r="EH47" s="32"/>
      <c r="EI47" s="34"/>
      <c r="EJ47" s="35"/>
      <c r="EK47" s="35"/>
      <c r="EL47" s="35"/>
      <c r="EM47" s="35"/>
      <c r="EN47" s="35"/>
      <c r="EO47" s="35"/>
      <c r="EP47" s="35"/>
      <c r="EQ47" s="35"/>
      <c r="ER47" s="35"/>
      <c r="ES47" s="35"/>
      <c r="ET47" s="35"/>
      <c r="EU47" s="35"/>
      <c r="EV47" s="35"/>
      <c r="EW47" s="35"/>
      <c r="EX47" s="35"/>
      <c r="EY47" s="35"/>
      <c r="EZ47" s="36"/>
    </row>
    <row r="48" spans="1:156" x14ac:dyDescent="0.2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38"/>
      <c r="BQ48" s="38"/>
      <c r="BR48" s="38"/>
      <c r="BS48" s="38"/>
      <c r="BT48" s="38"/>
      <c r="BU48" s="38"/>
      <c r="BV48" s="38"/>
      <c r="BW48" s="38"/>
      <c r="BX48" s="38"/>
      <c r="BY48" s="38"/>
      <c r="BZ48" s="38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</row>
    <row r="49" spans="1:156" ht="27.75" customHeight="1" x14ac:dyDescent="0.2">
      <c r="A49" s="33" t="s">
        <v>29</v>
      </c>
      <c r="B49" s="33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  <c r="V49" s="33"/>
      <c r="W49" s="33"/>
      <c r="X49" s="33"/>
      <c r="Y49" s="33"/>
      <c r="Z49" s="33"/>
      <c r="AA49" s="33"/>
      <c r="AB49" s="33"/>
      <c r="AC49" s="33"/>
      <c r="AD49" s="33"/>
      <c r="AE49" s="33"/>
      <c r="AF49" s="33"/>
      <c r="AG49" s="33"/>
      <c r="AH49" s="33"/>
      <c r="AI49" s="33"/>
      <c r="AJ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  <c r="DG49" s="33"/>
      <c r="DH49" s="33"/>
      <c r="DI49" s="33"/>
      <c r="DJ49" s="33"/>
      <c r="DK49" s="33"/>
      <c r="DL49" s="33"/>
      <c r="DM49" s="33"/>
      <c r="DN49" s="33"/>
      <c r="DO49" s="33"/>
      <c r="DP49" s="33"/>
      <c r="DQ49" s="33"/>
      <c r="DR49" s="33"/>
      <c r="DS49" s="33"/>
      <c r="DT49" s="33"/>
      <c r="DU49" s="33"/>
      <c r="DV49" s="33"/>
      <c r="DW49" s="33"/>
      <c r="DX49" s="33"/>
      <c r="DY49" s="33"/>
      <c r="DZ49" s="33"/>
      <c r="EA49" s="33"/>
      <c r="EB49" s="33"/>
      <c r="EC49" s="33"/>
      <c r="ED49" s="33"/>
      <c r="EE49" s="33"/>
      <c r="EF49" s="33"/>
      <c r="EG49" s="33"/>
      <c r="EH49" s="33"/>
      <c r="EI49" s="33"/>
      <c r="EJ49" s="33"/>
      <c r="EK49" s="33"/>
      <c r="EL49" s="33"/>
      <c r="EM49" s="33"/>
      <c r="EN49" s="33"/>
      <c r="EO49" s="33"/>
      <c r="EP49" s="33"/>
      <c r="EQ49" s="33"/>
      <c r="ER49" s="33"/>
      <c r="ES49" s="33"/>
      <c r="ET49" s="33"/>
      <c r="EU49" s="33"/>
      <c r="EV49" s="33"/>
      <c r="EW49" s="33"/>
      <c r="EX49" s="33"/>
      <c r="EY49" s="33"/>
      <c r="EZ49" s="33"/>
    </row>
    <row r="50" spans="1:156" x14ac:dyDescent="0.2">
      <c r="A50" s="11"/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  <c r="BH50" s="11"/>
      <c r="BI50" s="11"/>
      <c r="BJ50" s="11"/>
      <c r="BK50" s="11"/>
      <c r="BL50" s="11"/>
      <c r="BM50" s="11"/>
      <c r="BN50" s="11"/>
      <c r="BO50" s="11"/>
      <c r="BP50" s="11"/>
      <c r="BQ50" s="11"/>
      <c r="BR50" s="11"/>
      <c r="BS50" s="11"/>
      <c r="BT50" s="11"/>
      <c r="BU50" s="11"/>
      <c r="BV50" s="11"/>
      <c r="BW50" s="11"/>
      <c r="BX50" s="11"/>
      <c r="BY50" s="11"/>
      <c r="BZ50" s="11"/>
      <c r="CA50" s="11"/>
      <c r="CB50" s="11"/>
      <c r="CC50" s="11"/>
      <c r="CD50" s="11"/>
      <c r="CE50" s="11"/>
      <c r="CF50" s="11"/>
      <c r="CG50" s="11"/>
      <c r="CH50" s="11"/>
      <c r="CI50" s="11"/>
      <c r="CJ50" s="11"/>
      <c r="CK50" s="11"/>
      <c r="CL50" s="11"/>
      <c r="CM50" s="11"/>
      <c r="CN50" s="11"/>
      <c r="CO50" s="11"/>
      <c r="CP50" s="11"/>
      <c r="CQ50" s="11"/>
      <c r="CR50" s="11"/>
      <c r="CS50" s="11"/>
      <c r="CT50" s="11"/>
      <c r="CU50" s="11"/>
      <c r="CV50" s="11"/>
      <c r="CW50" s="11"/>
      <c r="CX50" s="11"/>
      <c r="CY50" s="11"/>
      <c r="CZ50" s="11"/>
      <c r="DA50" s="11"/>
      <c r="DB50" s="11"/>
      <c r="DC50" s="11"/>
      <c r="DD50" s="11"/>
      <c r="DE50" s="11"/>
      <c r="DF50" s="11"/>
      <c r="DG50" s="11"/>
      <c r="DH50" s="11"/>
      <c r="DI50" s="11"/>
      <c r="DJ50" s="11"/>
      <c r="DK50" s="11"/>
      <c r="DL50" s="11"/>
      <c r="DM50" s="11"/>
      <c r="DN50" s="11"/>
      <c r="DO50" s="11"/>
      <c r="DP50" s="11"/>
      <c r="DQ50" s="11"/>
      <c r="DR50" s="11"/>
      <c r="DS50" s="11"/>
      <c r="DT50" s="11"/>
      <c r="DU50" s="11"/>
      <c r="DV50" s="11"/>
      <c r="DW50" s="11"/>
      <c r="DX50" s="11"/>
      <c r="DY50" s="11"/>
      <c r="DZ50" s="11"/>
      <c r="EA50" s="11"/>
      <c r="EB50" s="11"/>
      <c r="EC50" s="11"/>
      <c r="ED50" s="11"/>
      <c r="EE50" s="11"/>
      <c r="EF50" s="11"/>
      <c r="EG50" s="11"/>
      <c r="EH50" s="11"/>
      <c r="EI50" s="11"/>
      <c r="EJ50" s="11"/>
      <c r="EK50" s="11"/>
      <c r="EL50" s="11"/>
      <c r="EM50" s="11"/>
      <c r="EN50" s="11"/>
      <c r="EO50" s="11"/>
      <c r="EP50" s="11"/>
      <c r="EQ50" s="11"/>
      <c r="ER50" s="11"/>
      <c r="ES50" s="11"/>
      <c r="ET50" s="11"/>
      <c r="EU50" s="11"/>
      <c r="EV50" s="11"/>
      <c r="EW50" s="11"/>
      <c r="EX50" s="11"/>
      <c r="EY50" s="11"/>
      <c r="EZ50" s="11"/>
    </row>
    <row r="51" spans="1:156" x14ac:dyDescent="0.2">
      <c r="A51" s="11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  <c r="BH51" s="11"/>
      <c r="BI51" s="11"/>
      <c r="BJ51" s="11"/>
      <c r="BK51" s="11"/>
      <c r="BL51" s="11"/>
      <c r="BM51" s="11"/>
      <c r="BN51" s="11"/>
      <c r="BO51" s="11"/>
      <c r="BP51" s="11"/>
      <c r="BQ51" s="11"/>
      <c r="BR51" s="11"/>
      <c r="BS51" s="11"/>
      <c r="BT51" s="11"/>
      <c r="BU51" s="11"/>
      <c r="BV51" s="11"/>
      <c r="BW51" s="11"/>
      <c r="BX51" s="11"/>
      <c r="BY51" s="11"/>
      <c r="BZ51" s="11"/>
      <c r="CA51" s="11"/>
      <c r="CB51" s="11"/>
      <c r="CC51" s="11"/>
      <c r="CD51" s="11"/>
      <c r="CE51" s="11"/>
      <c r="CF51" s="11"/>
      <c r="CG51" s="11"/>
      <c r="CH51" s="11"/>
      <c r="CI51" s="11"/>
      <c r="CJ51" s="11"/>
      <c r="CK51" s="11"/>
      <c r="CL51" s="11"/>
      <c r="CM51" s="11"/>
      <c r="CN51" s="11"/>
      <c r="CO51" s="11"/>
      <c r="CP51" s="11"/>
      <c r="CQ51" s="11"/>
      <c r="CR51" s="11"/>
      <c r="CS51" s="11"/>
      <c r="CT51" s="11"/>
      <c r="CU51" s="11"/>
      <c r="CV51" s="11"/>
      <c r="CW51" s="11"/>
      <c r="CX51" s="11"/>
      <c r="CY51" s="11"/>
      <c r="CZ51" s="11"/>
      <c r="DA51" s="11"/>
      <c r="DB51" s="11"/>
      <c r="DC51" s="11"/>
      <c r="DD51" s="11"/>
      <c r="DE51" s="11"/>
      <c r="DF51" s="11"/>
      <c r="DG51" s="11"/>
      <c r="DH51" s="11"/>
      <c r="DI51" s="11"/>
      <c r="DJ51" s="11"/>
      <c r="DK51" s="11"/>
      <c r="DL51" s="11"/>
      <c r="DM51" s="11"/>
      <c r="DN51" s="11"/>
      <c r="DO51" s="11"/>
      <c r="DP51" s="11"/>
      <c r="DQ51" s="11"/>
      <c r="DR51" s="11"/>
      <c r="DS51" s="11"/>
      <c r="DT51" s="11"/>
      <c r="DU51" s="11"/>
      <c r="DV51" s="11"/>
      <c r="DW51" s="11"/>
      <c r="DX51" s="11"/>
      <c r="DY51" s="11"/>
      <c r="DZ51" s="11"/>
      <c r="EA51" s="11"/>
      <c r="EB51" s="11"/>
      <c r="EC51" s="11"/>
      <c r="ED51" s="11"/>
      <c r="EE51" s="11"/>
      <c r="EF51" s="11"/>
      <c r="EG51" s="11"/>
      <c r="EH51" s="11"/>
      <c r="EI51" s="11"/>
      <c r="EJ51" s="11"/>
      <c r="EK51" s="11"/>
      <c r="EL51" s="11"/>
      <c r="EM51" s="11"/>
      <c r="EN51" s="11"/>
      <c r="EO51" s="11"/>
      <c r="EP51" s="11"/>
      <c r="EQ51" s="11"/>
      <c r="ER51" s="11"/>
      <c r="ES51" s="11"/>
      <c r="ET51" s="11"/>
      <c r="EU51" s="11"/>
      <c r="EV51" s="11"/>
      <c r="EW51" s="11"/>
      <c r="EX51" s="11"/>
      <c r="EY51" s="11"/>
      <c r="EZ51" s="11"/>
    </row>
    <row r="52" spans="1:156" ht="22.5" customHeight="1" x14ac:dyDescent="0.2">
      <c r="A52" s="28" t="s">
        <v>30</v>
      </c>
      <c r="B52" s="14"/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30"/>
      <c r="AJ52" s="30"/>
      <c r="AK52" s="30"/>
      <c r="AL52" s="30"/>
      <c r="AM52" s="30"/>
      <c r="AN52" s="30"/>
      <c r="AO52" s="30"/>
      <c r="AP52" s="30"/>
      <c r="AQ52" s="30"/>
      <c r="AR52" s="30"/>
      <c r="AS52" s="30"/>
      <c r="AT52" s="30"/>
      <c r="AU52" s="30"/>
      <c r="AV52" s="30"/>
      <c r="AW52" s="30"/>
      <c r="AX52" s="30"/>
      <c r="AY52" s="30"/>
      <c r="AZ52" s="30"/>
      <c r="BA52" s="30"/>
      <c r="BB52" s="30"/>
      <c r="BC52" s="30"/>
      <c r="BD52" s="30"/>
      <c r="BE52" s="30"/>
      <c r="BK52" s="30"/>
      <c r="BL52" s="30"/>
      <c r="BM52" s="30"/>
      <c r="BN52" s="30"/>
      <c r="BO52" s="30"/>
      <c r="BP52" s="30"/>
      <c r="BQ52" s="30"/>
      <c r="BR52" s="30"/>
      <c r="BS52" s="30"/>
      <c r="BT52" s="30"/>
      <c r="BU52" s="30"/>
      <c r="BV52" s="30"/>
      <c r="BW52" s="30"/>
      <c r="BX52" s="30"/>
      <c r="BY52" s="30"/>
      <c r="BZ52" s="30"/>
      <c r="CA52" s="30"/>
      <c r="CB52" s="30"/>
      <c r="CH52" s="30"/>
      <c r="CI52" s="30"/>
      <c r="CJ52" s="30"/>
      <c r="CK52" s="30"/>
      <c r="CL52" s="30"/>
      <c r="CM52" s="30"/>
      <c r="CN52" s="30"/>
      <c r="CO52" s="30"/>
      <c r="CP52" s="30"/>
      <c r="CQ52" s="30"/>
      <c r="CR52" s="30"/>
      <c r="CS52" s="30"/>
      <c r="CT52" s="30"/>
      <c r="CU52" s="30"/>
      <c r="CV52" s="30"/>
      <c r="CW52" s="30"/>
      <c r="CX52" s="30"/>
      <c r="CY52" s="30"/>
      <c r="CZ52" s="30"/>
      <c r="DA52" s="30"/>
      <c r="DB52" s="30"/>
      <c r="DC52" s="30"/>
      <c r="DD52" s="30"/>
      <c r="DE52" s="30"/>
      <c r="DF52" s="30"/>
      <c r="DG52" s="30"/>
      <c r="DH52" s="30"/>
      <c r="DI52" s="30"/>
      <c r="DJ52" s="30"/>
      <c r="DK52" s="30"/>
      <c r="DL52" s="30"/>
      <c r="DM52" s="30"/>
      <c r="DN52" s="14"/>
      <c r="DO52" s="14"/>
      <c r="DP52" s="14"/>
      <c r="DQ52" s="14"/>
      <c r="DR52" s="14"/>
      <c r="DS52" s="14"/>
      <c r="DT52" s="14"/>
      <c r="DU52" s="14"/>
      <c r="DV52" s="14"/>
      <c r="DW52" s="14"/>
      <c r="DX52" s="14"/>
      <c r="DY52" s="14"/>
      <c r="DZ52" s="14"/>
      <c r="EA52" s="14"/>
      <c r="EB52" s="14"/>
      <c r="EC52" s="14"/>
      <c r="ED52" s="14"/>
      <c r="EE52" s="14"/>
      <c r="EF52" s="14"/>
      <c r="EG52" s="14"/>
      <c r="EH52" s="14"/>
      <c r="EI52" s="14"/>
      <c r="EJ52" s="14"/>
      <c r="EK52" s="14"/>
      <c r="EL52" s="14"/>
      <c r="EM52" s="14"/>
      <c r="EN52" s="14"/>
      <c r="EO52" s="14"/>
      <c r="EP52" s="14"/>
      <c r="EQ52" s="14"/>
      <c r="ER52" s="14"/>
      <c r="ES52" s="14"/>
      <c r="ET52" s="14"/>
      <c r="EU52" s="14"/>
      <c r="EV52" s="14"/>
      <c r="EW52" s="14"/>
      <c r="EX52" s="14"/>
      <c r="EY52" s="14"/>
      <c r="EZ52" s="14"/>
    </row>
    <row r="53" spans="1:156" ht="11.25" customHeight="1" x14ac:dyDescent="0.2">
      <c r="A53" s="14"/>
      <c r="B53" s="14"/>
      <c r="C53" s="14"/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31" t="s">
        <v>31</v>
      </c>
      <c r="AJ53" s="31"/>
      <c r="AK53" s="31"/>
      <c r="AL53" s="31"/>
      <c r="AM53" s="31"/>
      <c r="AN53" s="31"/>
      <c r="AO53" s="31"/>
      <c r="AP53" s="31"/>
      <c r="AQ53" s="31"/>
      <c r="AR53" s="31"/>
      <c r="AS53" s="31"/>
      <c r="AT53" s="31"/>
      <c r="AU53" s="31"/>
      <c r="AV53" s="31"/>
      <c r="AW53" s="31"/>
      <c r="AX53" s="31"/>
      <c r="AY53" s="31"/>
      <c r="AZ53" s="31"/>
      <c r="BA53" s="31"/>
      <c r="BB53" s="31"/>
      <c r="BC53" s="31"/>
      <c r="BD53" s="31"/>
      <c r="BE53" s="31"/>
      <c r="BF53" s="29"/>
      <c r="BG53" s="29"/>
      <c r="BH53" s="29"/>
      <c r="BI53" s="29"/>
      <c r="BJ53" s="29"/>
      <c r="BK53" s="31" t="s">
        <v>32</v>
      </c>
      <c r="BL53" s="31"/>
      <c r="BM53" s="31"/>
      <c r="BN53" s="31"/>
      <c r="BO53" s="31"/>
      <c r="BP53" s="31"/>
      <c r="BQ53" s="31"/>
      <c r="BR53" s="31"/>
      <c r="BS53" s="31"/>
      <c r="BT53" s="31"/>
      <c r="BU53" s="31"/>
      <c r="BV53" s="31"/>
      <c r="BW53" s="31"/>
      <c r="BX53" s="31"/>
      <c r="BY53" s="31"/>
      <c r="BZ53" s="31"/>
      <c r="CA53" s="31"/>
      <c r="CB53" s="31"/>
      <c r="CC53" s="29"/>
      <c r="CD53" s="29"/>
      <c r="CE53" s="29"/>
      <c r="CF53" s="29"/>
      <c r="CG53" s="29"/>
      <c r="CH53" s="31" t="s">
        <v>33</v>
      </c>
      <c r="CI53" s="31"/>
      <c r="CJ53" s="31"/>
      <c r="CK53" s="31"/>
      <c r="CL53" s="31"/>
      <c r="CM53" s="31"/>
      <c r="CN53" s="31"/>
      <c r="CO53" s="31"/>
      <c r="CP53" s="31"/>
      <c r="CQ53" s="31"/>
      <c r="CR53" s="31"/>
      <c r="CS53" s="31"/>
      <c r="CT53" s="31"/>
      <c r="CU53" s="31"/>
      <c r="CV53" s="31"/>
      <c r="CW53" s="31"/>
      <c r="CX53" s="31"/>
      <c r="CY53" s="31"/>
      <c r="CZ53" s="31"/>
      <c r="DA53" s="31"/>
      <c r="DB53" s="31"/>
      <c r="DC53" s="31"/>
      <c r="DD53" s="31"/>
      <c r="DE53" s="31"/>
      <c r="DF53" s="31"/>
      <c r="DG53" s="31"/>
      <c r="DH53" s="31"/>
      <c r="DI53" s="31"/>
      <c r="DJ53" s="31"/>
      <c r="DK53" s="31"/>
      <c r="DL53" s="31"/>
      <c r="DM53" s="31"/>
      <c r="DN53" s="14"/>
      <c r="DO53" s="14"/>
      <c r="DP53" s="14"/>
      <c r="DQ53" s="14"/>
      <c r="DR53" s="14"/>
      <c r="DS53" s="14"/>
      <c r="DT53" s="14"/>
      <c r="DU53" s="14"/>
      <c r="DV53" s="14"/>
      <c r="DW53" s="14"/>
      <c r="DX53" s="14"/>
      <c r="DY53" s="14"/>
      <c r="DZ53" s="14"/>
      <c r="EA53" s="14"/>
      <c r="EB53" s="14"/>
      <c r="EC53" s="14"/>
      <c r="ED53" s="14"/>
      <c r="EE53" s="14"/>
      <c r="EF53" s="14"/>
      <c r="EG53" s="14"/>
      <c r="EH53" s="14"/>
      <c r="EI53" s="14"/>
      <c r="EJ53" s="14"/>
      <c r="EK53" s="14"/>
      <c r="EL53" s="14"/>
      <c r="EM53" s="14"/>
      <c r="EN53" s="14"/>
      <c r="EO53" s="14"/>
      <c r="EP53" s="14"/>
      <c r="EQ53" s="14"/>
      <c r="ER53" s="14"/>
      <c r="ES53" s="14"/>
      <c r="ET53" s="14"/>
      <c r="EU53" s="14"/>
      <c r="EV53" s="14"/>
      <c r="EW53" s="14"/>
      <c r="EX53" s="14"/>
      <c r="EY53" s="14"/>
      <c r="EZ53" s="14"/>
    </row>
    <row r="54" spans="1:156" ht="22.5" customHeight="1" x14ac:dyDescent="0.2">
      <c r="A54" s="28" t="s">
        <v>34</v>
      </c>
      <c r="B54" s="14"/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30"/>
      <c r="AJ54" s="30"/>
      <c r="AK54" s="30"/>
      <c r="AL54" s="30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  <c r="BD54" s="30"/>
      <c r="BE54" s="30"/>
      <c r="BK54" s="30"/>
      <c r="BL54" s="30"/>
      <c r="BM54" s="30"/>
      <c r="BN54" s="30"/>
      <c r="BO54" s="30"/>
      <c r="BP54" s="30"/>
      <c r="BQ54" s="30"/>
      <c r="BR54" s="30"/>
      <c r="BS54" s="30"/>
      <c r="BT54" s="30"/>
      <c r="BU54" s="30"/>
      <c r="BV54" s="30"/>
      <c r="BW54" s="30"/>
      <c r="BX54" s="30"/>
      <c r="BY54" s="30"/>
      <c r="BZ54" s="30"/>
      <c r="CA54" s="30"/>
      <c r="CB54" s="30"/>
      <c r="CH54" s="30"/>
      <c r="CI54" s="30"/>
      <c r="CJ54" s="30"/>
      <c r="CK54" s="30"/>
      <c r="CL54" s="30"/>
      <c r="CM54" s="30"/>
      <c r="CN54" s="30"/>
      <c r="CO54" s="30"/>
      <c r="CP54" s="30"/>
      <c r="CQ54" s="30"/>
      <c r="CR54" s="30"/>
      <c r="CS54" s="30"/>
      <c r="CT54" s="30"/>
      <c r="CU54" s="30"/>
      <c r="CV54" s="30"/>
      <c r="CW54" s="30"/>
      <c r="CX54" s="30"/>
      <c r="CY54" s="30"/>
      <c r="CZ54" s="30"/>
      <c r="DA54" s="30"/>
      <c r="DB54" s="30"/>
      <c r="DC54" s="30"/>
      <c r="DD54" s="30"/>
      <c r="DE54" s="30"/>
      <c r="DF54" s="30"/>
      <c r="DG54" s="30"/>
      <c r="DH54" s="30"/>
      <c r="DI54" s="30"/>
      <c r="DJ54" s="30"/>
      <c r="DK54" s="30"/>
      <c r="DL54" s="30"/>
      <c r="DM54" s="30"/>
      <c r="DN54" s="14"/>
      <c r="DO54" s="14"/>
      <c r="DP54" s="14"/>
      <c r="DQ54" s="14"/>
      <c r="DR54" s="14"/>
      <c r="DS54" s="14"/>
      <c r="DT54" s="14"/>
      <c r="DU54" s="14"/>
      <c r="DV54" s="14"/>
      <c r="DW54" s="14"/>
      <c r="DX54" s="14"/>
      <c r="DY54" s="14"/>
      <c r="DZ54" s="14"/>
      <c r="EA54" s="14"/>
      <c r="EB54" s="14"/>
      <c r="EC54" s="14"/>
      <c r="ED54" s="14"/>
      <c r="EE54" s="14"/>
      <c r="EF54" s="14"/>
      <c r="EG54" s="14"/>
      <c r="EH54" s="14"/>
      <c r="EI54" s="14"/>
      <c r="EJ54" s="14"/>
      <c r="EK54" s="14"/>
      <c r="EL54" s="14"/>
      <c r="EM54" s="14"/>
      <c r="EN54" s="14"/>
      <c r="EO54" s="14"/>
      <c r="EP54" s="14"/>
      <c r="EQ54" s="14"/>
      <c r="ER54" s="14"/>
      <c r="ES54" s="14"/>
      <c r="ET54" s="14"/>
      <c r="EU54" s="14"/>
      <c r="EV54" s="14"/>
      <c r="EW54" s="14"/>
      <c r="EX54" s="14"/>
      <c r="EY54" s="14"/>
      <c r="EZ54" s="14"/>
    </row>
    <row r="55" spans="1:156" ht="12" customHeight="1" x14ac:dyDescent="0.2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31" t="s">
        <v>31</v>
      </c>
      <c r="AJ55" s="31"/>
      <c r="AK55" s="31"/>
      <c r="AL55" s="31"/>
      <c r="AM55" s="31"/>
      <c r="AN55" s="31"/>
      <c r="AO55" s="31"/>
      <c r="AP55" s="31"/>
      <c r="AQ55" s="31"/>
      <c r="AR55" s="31"/>
      <c r="AS55" s="31"/>
      <c r="AT55" s="31"/>
      <c r="AU55" s="31"/>
      <c r="AV55" s="31"/>
      <c r="AW55" s="31"/>
      <c r="AX55" s="31"/>
      <c r="AY55" s="31"/>
      <c r="AZ55" s="31"/>
      <c r="BA55" s="31"/>
      <c r="BB55" s="31"/>
      <c r="BC55" s="31"/>
      <c r="BD55" s="31"/>
      <c r="BE55" s="31"/>
      <c r="BF55" s="29"/>
      <c r="BG55" s="29"/>
      <c r="BH55" s="29"/>
      <c r="BI55" s="29"/>
      <c r="BJ55" s="29"/>
      <c r="BK55" s="31" t="s">
        <v>32</v>
      </c>
      <c r="BL55" s="31"/>
      <c r="BM55" s="31"/>
      <c r="BN55" s="31"/>
      <c r="BO55" s="31"/>
      <c r="BP55" s="31"/>
      <c r="BQ55" s="31"/>
      <c r="BR55" s="31"/>
      <c r="BS55" s="31"/>
      <c r="BT55" s="31"/>
      <c r="BU55" s="31"/>
      <c r="BV55" s="31"/>
      <c r="BW55" s="31"/>
      <c r="BX55" s="31"/>
      <c r="BY55" s="31"/>
      <c r="BZ55" s="31"/>
      <c r="CA55" s="31"/>
      <c r="CB55" s="31"/>
      <c r="CC55" s="29"/>
      <c r="CD55" s="29"/>
      <c r="CE55" s="29"/>
      <c r="CF55" s="29"/>
      <c r="CG55" s="29"/>
      <c r="CH55" s="31" t="s">
        <v>33</v>
      </c>
      <c r="CI55" s="31"/>
      <c r="CJ55" s="31"/>
      <c r="CK55" s="31"/>
      <c r="CL55" s="31"/>
      <c r="CM55" s="31"/>
      <c r="CN55" s="31"/>
      <c r="CO55" s="31"/>
      <c r="CP55" s="31"/>
      <c r="CQ55" s="31"/>
      <c r="CR55" s="31"/>
      <c r="CS55" s="31"/>
      <c r="CT55" s="31"/>
      <c r="CU55" s="31"/>
      <c r="CV55" s="31"/>
      <c r="CW55" s="31"/>
      <c r="CX55" s="31"/>
      <c r="CY55" s="31"/>
      <c r="CZ55" s="31"/>
      <c r="DA55" s="31"/>
      <c r="DB55" s="31"/>
      <c r="DC55" s="31"/>
      <c r="DD55" s="31"/>
      <c r="DE55" s="31"/>
      <c r="DF55" s="31"/>
      <c r="DG55" s="31"/>
      <c r="DH55" s="31"/>
      <c r="DI55" s="31"/>
      <c r="DJ55" s="31"/>
      <c r="DK55" s="31"/>
      <c r="DL55" s="31"/>
      <c r="DM55" s="31"/>
      <c r="DN55" s="14"/>
      <c r="DO55" s="14"/>
      <c r="DP55" s="14"/>
      <c r="DQ55" s="14"/>
      <c r="DR55" s="14"/>
      <c r="DS55" s="14"/>
      <c r="DT55" s="14"/>
      <c r="DU55" s="14"/>
      <c r="DV55" s="14"/>
      <c r="DW55" s="14"/>
      <c r="DX55" s="14"/>
      <c r="DY55" s="14"/>
      <c r="DZ55" s="14"/>
      <c r="EA55" s="14"/>
      <c r="EB55" s="14"/>
      <c r="EC55" s="14"/>
      <c r="ED55" s="14"/>
      <c r="EE55" s="14"/>
      <c r="EF55" s="14"/>
      <c r="EG55" s="14"/>
      <c r="EH55" s="14"/>
      <c r="EI55" s="14"/>
      <c r="EJ55" s="14"/>
      <c r="EK55" s="14"/>
      <c r="EL55" s="14"/>
      <c r="EM55" s="14"/>
      <c r="EN55" s="14"/>
      <c r="EO55" s="14"/>
      <c r="EP55" s="14"/>
      <c r="EQ55" s="14"/>
      <c r="ER55" s="14"/>
      <c r="ES55" s="14"/>
      <c r="ET55" s="14"/>
      <c r="EU55" s="14"/>
      <c r="EV55" s="14"/>
      <c r="EW55" s="14"/>
      <c r="EX55" s="14"/>
      <c r="EY55" s="14"/>
      <c r="EZ55" s="14"/>
    </row>
    <row r="56" spans="1:156" ht="22.5" customHeight="1" x14ac:dyDescent="0.2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30"/>
      <c r="AJ56" s="30"/>
      <c r="AK56" s="30"/>
      <c r="AL56" s="30"/>
      <c r="AM56" s="30"/>
      <c r="AN56" s="30"/>
      <c r="AO56" s="30"/>
      <c r="AP56" s="30"/>
      <c r="AQ56" s="30"/>
      <c r="AR56" s="30"/>
      <c r="AS56" s="30"/>
      <c r="AT56" s="30"/>
      <c r="AU56" s="30"/>
      <c r="AV56" s="30"/>
      <c r="AW56" s="30"/>
      <c r="AX56" s="30"/>
      <c r="AY56" s="30"/>
      <c r="AZ56" s="30"/>
      <c r="BA56" s="30"/>
      <c r="BB56" s="30"/>
      <c r="BC56" s="30"/>
      <c r="BD56" s="30"/>
      <c r="BE56" s="30"/>
      <c r="BK56" s="30"/>
      <c r="BL56" s="30"/>
      <c r="BM56" s="30"/>
      <c r="BN56" s="30"/>
      <c r="BO56" s="30"/>
      <c r="BP56" s="30"/>
      <c r="BQ56" s="30"/>
      <c r="BR56" s="30"/>
      <c r="BS56" s="30"/>
      <c r="BT56" s="30"/>
      <c r="BU56" s="30"/>
      <c r="BV56" s="30"/>
      <c r="BW56" s="30"/>
      <c r="BX56" s="30"/>
      <c r="BY56" s="30"/>
      <c r="BZ56" s="30"/>
      <c r="CA56" s="30"/>
      <c r="CB56" s="30"/>
      <c r="CH56" s="30"/>
      <c r="CI56" s="30"/>
      <c r="CJ56" s="30"/>
      <c r="CK56" s="30"/>
      <c r="CL56" s="30"/>
      <c r="CM56" s="30"/>
      <c r="CN56" s="30"/>
      <c r="CO56" s="30"/>
      <c r="CP56" s="30"/>
      <c r="CQ56" s="30"/>
      <c r="CR56" s="30"/>
      <c r="CS56" s="30"/>
      <c r="CT56" s="30"/>
      <c r="CU56" s="30"/>
      <c r="CV56" s="30"/>
      <c r="CW56" s="30"/>
      <c r="CX56" s="30"/>
      <c r="CY56" s="30"/>
      <c r="CZ56" s="30"/>
      <c r="DA56" s="30"/>
      <c r="DB56" s="30"/>
      <c r="DC56" s="30"/>
      <c r="DD56" s="30"/>
      <c r="DE56" s="30"/>
      <c r="DF56" s="30"/>
      <c r="DG56" s="30"/>
      <c r="DH56" s="30"/>
      <c r="DI56" s="30"/>
      <c r="DJ56" s="30"/>
      <c r="DK56" s="30"/>
      <c r="DL56" s="30"/>
      <c r="DM56" s="30"/>
      <c r="DN56" s="14"/>
      <c r="DO56" s="14"/>
      <c r="DP56" s="14"/>
      <c r="DQ56" s="14"/>
      <c r="DR56" s="14"/>
      <c r="DS56" s="14"/>
      <c r="DT56" s="14"/>
      <c r="DU56" s="14"/>
      <c r="DV56" s="14"/>
      <c r="DW56" s="14"/>
      <c r="DX56" s="14"/>
      <c r="DY56" s="14"/>
      <c r="DZ56" s="14"/>
      <c r="EA56" s="14"/>
      <c r="EB56" s="14"/>
      <c r="EC56" s="14"/>
      <c r="ED56" s="14"/>
      <c r="EE56" s="14"/>
      <c r="EF56" s="14"/>
      <c r="EG56" s="14"/>
      <c r="EH56" s="14"/>
      <c r="EI56" s="14"/>
      <c r="EJ56" s="14"/>
      <c r="EK56" s="14"/>
      <c r="EL56" s="14"/>
      <c r="EM56" s="14"/>
      <c r="EN56" s="14"/>
      <c r="EO56" s="14"/>
      <c r="EP56" s="14"/>
      <c r="EQ56" s="14"/>
      <c r="ER56" s="14"/>
      <c r="ES56" s="14"/>
      <c r="ET56" s="14"/>
      <c r="EU56" s="14"/>
      <c r="EV56" s="14"/>
      <c r="EW56" s="14"/>
      <c r="EX56" s="14"/>
      <c r="EY56" s="14"/>
      <c r="EZ56" s="14"/>
    </row>
    <row r="57" spans="1:156" ht="12" customHeight="1" x14ac:dyDescent="0.2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31" t="s">
        <v>31</v>
      </c>
      <c r="AJ57" s="31"/>
      <c r="AK57" s="31"/>
      <c r="AL57" s="31"/>
      <c r="AM57" s="31"/>
      <c r="AN57" s="31"/>
      <c r="AO57" s="31"/>
      <c r="AP57" s="31"/>
      <c r="AQ57" s="31"/>
      <c r="AR57" s="31"/>
      <c r="AS57" s="31"/>
      <c r="AT57" s="31"/>
      <c r="AU57" s="31"/>
      <c r="AV57" s="31"/>
      <c r="AW57" s="31"/>
      <c r="AX57" s="31"/>
      <c r="AY57" s="31"/>
      <c r="AZ57" s="31"/>
      <c r="BA57" s="31"/>
      <c r="BB57" s="31"/>
      <c r="BC57" s="31"/>
      <c r="BD57" s="31"/>
      <c r="BE57" s="31"/>
      <c r="BF57" s="29"/>
      <c r="BG57" s="29"/>
      <c r="BH57" s="29"/>
      <c r="BI57" s="29"/>
      <c r="BJ57" s="29"/>
      <c r="BK57" s="31" t="s">
        <v>32</v>
      </c>
      <c r="BL57" s="31"/>
      <c r="BM57" s="31"/>
      <c r="BN57" s="31"/>
      <c r="BO57" s="31"/>
      <c r="BP57" s="31"/>
      <c r="BQ57" s="31"/>
      <c r="BR57" s="31"/>
      <c r="BS57" s="31"/>
      <c r="BT57" s="31"/>
      <c r="BU57" s="31"/>
      <c r="BV57" s="31"/>
      <c r="BW57" s="31"/>
      <c r="BX57" s="31"/>
      <c r="BY57" s="31"/>
      <c r="BZ57" s="31"/>
      <c r="CA57" s="31"/>
      <c r="CB57" s="31"/>
      <c r="CC57" s="29"/>
      <c r="CD57" s="29"/>
      <c r="CE57" s="29"/>
      <c r="CF57" s="29"/>
      <c r="CG57" s="29"/>
      <c r="CH57" s="31" t="s">
        <v>33</v>
      </c>
      <c r="CI57" s="31"/>
      <c r="CJ57" s="31"/>
      <c r="CK57" s="31"/>
      <c r="CL57" s="31"/>
      <c r="CM57" s="31"/>
      <c r="CN57" s="31"/>
      <c r="CO57" s="31"/>
      <c r="CP57" s="31"/>
      <c r="CQ57" s="31"/>
      <c r="CR57" s="31"/>
      <c r="CS57" s="31"/>
      <c r="CT57" s="31"/>
      <c r="CU57" s="31"/>
      <c r="CV57" s="31"/>
      <c r="CW57" s="31"/>
      <c r="CX57" s="31"/>
      <c r="CY57" s="31"/>
      <c r="CZ57" s="31"/>
      <c r="DA57" s="31"/>
      <c r="DB57" s="31"/>
      <c r="DC57" s="31"/>
      <c r="DD57" s="31"/>
      <c r="DE57" s="31"/>
      <c r="DF57" s="31"/>
      <c r="DG57" s="31"/>
      <c r="DH57" s="31"/>
      <c r="DI57" s="31"/>
      <c r="DJ57" s="31"/>
      <c r="DK57" s="31"/>
      <c r="DL57" s="31"/>
      <c r="DM57" s="31"/>
      <c r="DN57" s="14"/>
      <c r="DO57" s="14"/>
      <c r="DP57" s="14"/>
      <c r="DQ57" s="14"/>
      <c r="DR57" s="14"/>
      <c r="DS57" s="14"/>
      <c r="DT57" s="14"/>
      <c r="DU57" s="14"/>
      <c r="DV57" s="14"/>
      <c r="DW57" s="14"/>
      <c r="DX57" s="14"/>
      <c r="DY57" s="14"/>
      <c r="DZ57" s="14"/>
      <c r="EA57" s="14"/>
      <c r="EB57" s="14"/>
      <c r="EC57" s="14"/>
      <c r="ED57" s="14"/>
      <c r="EE57" s="14"/>
      <c r="EF57" s="14"/>
      <c r="EG57" s="14"/>
      <c r="EH57" s="14"/>
      <c r="EI57" s="14"/>
      <c r="EJ57" s="14"/>
      <c r="EK57" s="14"/>
      <c r="EL57" s="14"/>
      <c r="EM57" s="14"/>
      <c r="EN57" s="14"/>
      <c r="EO57" s="14"/>
      <c r="EP57" s="14"/>
      <c r="EQ57" s="14"/>
      <c r="ER57" s="14"/>
      <c r="ES57" s="14"/>
      <c r="ET57" s="14"/>
      <c r="EU57" s="14"/>
      <c r="EV57" s="14"/>
      <c r="EW57" s="14"/>
      <c r="EX57" s="14"/>
      <c r="EY57" s="14"/>
      <c r="EZ57" s="14"/>
    </row>
    <row r="58" spans="1:156" x14ac:dyDescent="0.2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/>
      <c r="AR58" s="14"/>
      <c r="AS58" s="14"/>
      <c r="AT58" s="14"/>
      <c r="AU58" s="14"/>
      <c r="AV58" s="14"/>
      <c r="AW58" s="14"/>
      <c r="AX58" s="14"/>
      <c r="AY58" s="14"/>
      <c r="AZ58" s="14"/>
      <c r="BA58" s="14"/>
      <c r="BB58" s="14"/>
      <c r="BC58" s="14"/>
      <c r="BD58" s="14"/>
      <c r="BE58" s="14"/>
      <c r="BF58" s="14"/>
      <c r="BG58" s="14"/>
      <c r="BH58" s="14"/>
      <c r="BI58" s="14"/>
      <c r="BJ58" s="14"/>
      <c r="BK58" s="14"/>
      <c r="BL58" s="14"/>
      <c r="BM58" s="14"/>
      <c r="BN58" s="14"/>
      <c r="BO58" s="14"/>
      <c r="BP58" s="14"/>
      <c r="BQ58" s="14"/>
      <c r="BR58" s="14"/>
      <c r="BS58" s="14"/>
      <c r="BT58" s="14"/>
      <c r="BU58" s="14"/>
      <c r="BV58" s="14"/>
      <c r="BW58" s="14"/>
      <c r="BX58" s="14"/>
      <c r="BY58" s="14"/>
      <c r="BZ58" s="14"/>
      <c r="CA58" s="14"/>
      <c r="CB58" s="14"/>
      <c r="CC58" s="14"/>
      <c r="CD58" s="14"/>
      <c r="CE58" s="14"/>
      <c r="CF58" s="14"/>
      <c r="CG58" s="14"/>
      <c r="CH58" s="14"/>
      <c r="CI58" s="14"/>
      <c r="CJ58" s="14"/>
      <c r="CK58" s="14"/>
      <c r="CL58" s="14"/>
      <c r="CM58" s="14"/>
      <c r="CN58" s="14"/>
      <c r="CO58" s="14"/>
      <c r="CP58" s="14"/>
      <c r="CQ58" s="14"/>
      <c r="CR58" s="14"/>
      <c r="CS58" s="14"/>
      <c r="CT58" s="14"/>
      <c r="CU58" s="14"/>
      <c r="CV58" s="14"/>
      <c r="CW58" s="14"/>
      <c r="CX58" s="14"/>
      <c r="CY58" s="14"/>
      <c r="CZ58" s="14"/>
      <c r="DA58" s="14"/>
      <c r="DB58" s="14"/>
      <c r="DC58" s="14"/>
      <c r="DD58" s="14"/>
      <c r="DE58" s="14"/>
      <c r="DF58" s="14"/>
      <c r="DG58" s="14"/>
      <c r="DH58" s="14"/>
      <c r="DI58" s="14"/>
      <c r="DJ58" s="14"/>
      <c r="DK58" s="14"/>
      <c r="DL58" s="14"/>
      <c r="DM58" s="14"/>
      <c r="DN58" s="14"/>
      <c r="DO58" s="14"/>
      <c r="DP58" s="14"/>
      <c r="DQ58" s="14"/>
      <c r="DR58" s="14"/>
      <c r="DS58" s="14"/>
      <c r="DT58" s="14"/>
      <c r="DU58" s="14"/>
      <c r="DV58" s="14"/>
      <c r="DW58" s="14"/>
      <c r="DX58" s="14"/>
      <c r="DY58" s="14"/>
      <c r="DZ58" s="14"/>
      <c r="EA58" s="14"/>
      <c r="EB58" s="14"/>
      <c r="EC58" s="14"/>
      <c r="ED58" s="14"/>
      <c r="EE58" s="14"/>
      <c r="EF58" s="14"/>
      <c r="EG58" s="14"/>
      <c r="EH58" s="14"/>
      <c r="EI58" s="14"/>
      <c r="EJ58" s="14"/>
      <c r="EK58" s="14"/>
      <c r="EL58" s="14"/>
      <c r="EM58" s="14"/>
      <c r="EN58" s="14"/>
      <c r="EO58" s="14"/>
      <c r="EP58" s="14"/>
      <c r="EQ58" s="14"/>
      <c r="ER58" s="14"/>
      <c r="ES58" s="14"/>
      <c r="ET58" s="14"/>
      <c r="EU58" s="14"/>
      <c r="EV58" s="14"/>
      <c r="EW58" s="14"/>
      <c r="EX58" s="14"/>
      <c r="EY58" s="14"/>
      <c r="EZ58" s="14"/>
    </row>
    <row r="59" spans="1:156" x14ac:dyDescent="0.2">
      <c r="A59" s="8"/>
      <c r="B59" s="8"/>
      <c r="C59" s="8"/>
      <c r="D59" s="8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  <c r="AN59" s="8"/>
      <c r="AO59" s="8"/>
      <c r="AP59" s="8"/>
      <c r="AQ59" s="8"/>
      <c r="AR59" s="8"/>
      <c r="AS59" s="8"/>
      <c r="AT59" s="8"/>
      <c r="AU59" s="8"/>
      <c r="AV59" s="8"/>
      <c r="AW59" s="8"/>
      <c r="AX59" s="8"/>
      <c r="AY59" s="8"/>
      <c r="AZ59" s="8"/>
      <c r="BA59" s="8"/>
      <c r="BB59" s="8"/>
      <c r="BC59" s="8"/>
      <c r="BD59" s="8"/>
      <c r="BE59" s="8"/>
      <c r="BF59" s="8"/>
      <c r="BG59" s="8"/>
      <c r="BH59" s="8"/>
      <c r="BI59" s="8"/>
      <c r="BJ59" s="8"/>
      <c r="BK59" s="8"/>
      <c r="BL59" s="8"/>
      <c r="BM59" s="8"/>
      <c r="BN59" s="8"/>
      <c r="BO59" s="8"/>
      <c r="BP59" s="8"/>
      <c r="BQ59" s="8"/>
      <c r="BR59" s="8"/>
      <c r="BS59" s="8"/>
      <c r="BT59" s="8"/>
      <c r="BU59" s="8"/>
      <c r="BV59" s="8"/>
      <c r="BW59" s="8"/>
      <c r="BX59" s="8"/>
      <c r="BY59" s="8"/>
      <c r="BZ59" s="8"/>
      <c r="CA59" s="8"/>
      <c r="CB59" s="8"/>
      <c r="CC59" s="8"/>
      <c r="CD59" s="8"/>
      <c r="CE59" s="8"/>
      <c r="CF59" s="8"/>
      <c r="CG59" s="8"/>
      <c r="CH59" s="8"/>
      <c r="CI59" s="8"/>
      <c r="CJ59" s="8"/>
      <c r="CK59" s="8"/>
      <c r="CL59" s="8"/>
      <c r="CM59" s="8"/>
      <c r="CN59" s="8"/>
      <c r="CO59" s="8"/>
      <c r="CP59" s="8"/>
      <c r="CQ59" s="8"/>
      <c r="CR59" s="8"/>
      <c r="CS59" s="8"/>
      <c r="CT59" s="8"/>
      <c r="CU59" s="8"/>
      <c r="CV59" s="8"/>
      <c r="CW59" s="8"/>
      <c r="CX59" s="8"/>
      <c r="CY59" s="8"/>
      <c r="CZ59" s="8"/>
      <c r="DA59" s="8"/>
      <c r="DB59" s="8"/>
      <c r="DC59" s="8"/>
      <c r="DD59" s="8"/>
      <c r="DE59" s="8"/>
      <c r="DF59" s="8"/>
      <c r="DG59" s="8"/>
      <c r="DH59" s="8"/>
      <c r="DI59" s="8"/>
      <c r="DJ59" s="8"/>
      <c r="DK59" s="8"/>
      <c r="DL59" s="8"/>
      <c r="DM59" s="8"/>
      <c r="DN59" s="8"/>
      <c r="DO59" s="8"/>
      <c r="DP59" s="8"/>
      <c r="DQ59" s="8"/>
      <c r="DR59" s="8"/>
      <c r="DS59" s="8"/>
      <c r="DT59" s="8"/>
      <c r="DU59" s="8"/>
      <c r="DV59" s="8"/>
      <c r="DW59" s="8"/>
      <c r="DX59" s="8"/>
      <c r="DY59" s="8"/>
      <c r="DZ59" s="8"/>
      <c r="EA59" s="8"/>
      <c r="EB59" s="8"/>
      <c r="EC59" s="8"/>
      <c r="ED59" s="8"/>
      <c r="EE59" s="8"/>
      <c r="EF59" s="8"/>
      <c r="EG59" s="8"/>
      <c r="EH59" s="8"/>
      <c r="EI59" s="8"/>
      <c r="EJ59" s="8"/>
      <c r="EK59" s="8"/>
      <c r="EL59" s="8"/>
      <c r="EM59" s="8"/>
      <c r="EN59" s="8"/>
      <c r="EO59" s="8"/>
      <c r="EP59" s="8"/>
      <c r="EQ59" s="8"/>
      <c r="ER59" s="8"/>
      <c r="ES59" s="8"/>
      <c r="ET59" s="8"/>
      <c r="EU59" s="8"/>
      <c r="EV59" s="8"/>
      <c r="EW59" s="8"/>
      <c r="EX59" s="8"/>
      <c r="EY59" s="8"/>
      <c r="EZ59" s="8"/>
    </row>
  </sheetData>
  <mergeCells count="178">
    <mergeCell ref="A1:AQ1"/>
    <mergeCell ref="A7:N7"/>
    <mergeCell ref="O7:DH7"/>
    <mergeCell ref="DZ7:EK7"/>
    <mergeCell ref="EM7:EY7"/>
    <mergeCell ref="AG8:CU8"/>
    <mergeCell ref="A9:AG9"/>
    <mergeCell ref="AH9:DH9"/>
    <mergeCell ref="AG10:CU10"/>
    <mergeCell ref="CV10:EL11"/>
    <mergeCell ref="EM10:EZ11"/>
    <mergeCell ref="A12:AN12"/>
    <mergeCell ref="AO12:EA12"/>
    <mergeCell ref="EB12:EL12"/>
    <mergeCell ref="EM12:EZ12"/>
    <mergeCell ref="AG16:CU16"/>
    <mergeCell ref="BI21:CA21"/>
    <mergeCell ref="CB21:CW21"/>
    <mergeCell ref="BI22:CA22"/>
    <mergeCell ref="CB22:CW22"/>
    <mergeCell ref="DR22:DU22"/>
    <mergeCell ref="AG13:CU13"/>
    <mergeCell ref="EB13:EL14"/>
    <mergeCell ref="EM13:EZ14"/>
    <mergeCell ref="A15:AO15"/>
    <mergeCell ref="AP15:EL15"/>
    <mergeCell ref="EM15:EZ15"/>
    <mergeCell ref="CP30:EZ30"/>
    <mergeCell ref="CP31:DD32"/>
    <mergeCell ref="DE31:DS32"/>
    <mergeCell ref="DT31:EZ31"/>
    <mergeCell ref="DT32:EH32"/>
    <mergeCell ref="EI32:EZ32"/>
    <mergeCell ref="EP22:EU22"/>
    <mergeCell ref="A23:EG24"/>
    <mergeCell ref="A29:AM29"/>
    <mergeCell ref="AN29:EZ29"/>
    <mergeCell ref="A30:W32"/>
    <mergeCell ref="X30:AM32"/>
    <mergeCell ref="AN30:AV32"/>
    <mergeCell ref="AW30:BO32"/>
    <mergeCell ref="BP30:BZ32"/>
    <mergeCell ref="CA30:CO32"/>
    <mergeCell ref="CP33:DD33"/>
    <mergeCell ref="DE33:DS33"/>
    <mergeCell ref="DT33:EH33"/>
    <mergeCell ref="EI33:EZ33"/>
    <mergeCell ref="A34:V34"/>
    <mergeCell ref="X34:AK34"/>
    <mergeCell ref="AN34:AV34"/>
    <mergeCell ref="AW34:BM34"/>
    <mergeCell ref="BP34:BZ34"/>
    <mergeCell ref="CA34:CM34"/>
    <mergeCell ref="A33:W33"/>
    <mergeCell ref="X33:AM33"/>
    <mergeCell ref="AN33:AV33"/>
    <mergeCell ref="AW33:BO33"/>
    <mergeCell ref="BP33:BZ33"/>
    <mergeCell ref="CA33:CO33"/>
    <mergeCell ref="CP34:DD34"/>
    <mergeCell ref="DE34:DS34"/>
    <mergeCell ref="DT34:EH34"/>
    <mergeCell ref="EI34:EZ34"/>
    <mergeCell ref="EI35:EZ35"/>
    <mergeCell ref="A36:W36"/>
    <mergeCell ref="X36:AM36"/>
    <mergeCell ref="AN36:AV36"/>
    <mergeCell ref="AW36:BO36"/>
    <mergeCell ref="BP36:BZ36"/>
    <mergeCell ref="CA36:CO36"/>
    <mergeCell ref="CP37:DD37"/>
    <mergeCell ref="DE37:DS37"/>
    <mergeCell ref="DT37:EH37"/>
    <mergeCell ref="EI37:EZ37"/>
    <mergeCell ref="A35:W35"/>
    <mergeCell ref="X35:AM35"/>
    <mergeCell ref="AN35:AV35"/>
    <mergeCell ref="AW35:BO35"/>
    <mergeCell ref="BP35:BZ35"/>
    <mergeCell ref="CA35:CO35"/>
    <mergeCell ref="CP35:DD35"/>
    <mergeCell ref="DE35:DS35"/>
    <mergeCell ref="DT35:EH35"/>
    <mergeCell ref="DE38:EZ38"/>
    <mergeCell ref="A39:AM39"/>
    <mergeCell ref="AN39:EZ39"/>
    <mergeCell ref="CP36:DD36"/>
    <mergeCell ref="DE36:DS36"/>
    <mergeCell ref="DT36:EH36"/>
    <mergeCell ref="EI36:EZ36"/>
    <mergeCell ref="A37:W37"/>
    <mergeCell ref="X37:AM37"/>
    <mergeCell ref="AN37:AV37"/>
    <mergeCell ref="AW37:BO37"/>
    <mergeCell ref="BP37:BZ37"/>
    <mergeCell ref="CA37:CO37"/>
    <mergeCell ref="CP40:EZ40"/>
    <mergeCell ref="CP41:DD42"/>
    <mergeCell ref="DE41:DS42"/>
    <mergeCell ref="DT41:EZ41"/>
    <mergeCell ref="DT42:EH42"/>
    <mergeCell ref="EI42:EZ42"/>
    <mergeCell ref="A40:W42"/>
    <mergeCell ref="X40:AM42"/>
    <mergeCell ref="AN40:AV42"/>
    <mergeCell ref="AW40:BO42"/>
    <mergeCell ref="BP40:BZ42"/>
    <mergeCell ref="CA40:CO42"/>
    <mergeCell ref="CP43:DD43"/>
    <mergeCell ref="DE43:DS43"/>
    <mergeCell ref="DT43:EH43"/>
    <mergeCell ref="EI43:EZ43"/>
    <mergeCell ref="A44:W44"/>
    <mergeCell ref="X44:AM44"/>
    <mergeCell ref="AN44:AV44"/>
    <mergeCell ref="AW44:BO44"/>
    <mergeCell ref="BP44:BZ44"/>
    <mergeCell ref="CA44:CM44"/>
    <mergeCell ref="A43:W43"/>
    <mergeCell ref="X43:AM43"/>
    <mergeCell ref="AN43:AV43"/>
    <mergeCell ref="AW43:BO43"/>
    <mergeCell ref="BP43:BZ43"/>
    <mergeCell ref="CA43:CO43"/>
    <mergeCell ref="CP44:DD44"/>
    <mergeCell ref="DE44:DS44"/>
    <mergeCell ref="DT44:EH44"/>
    <mergeCell ref="EI44:EZ44"/>
    <mergeCell ref="EI45:EZ45"/>
    <mergeCell ref="A46:W46"/>
    <mergeCell ref="X46:AM46"/>
    <mergeCell ref="AN46:AV46"/>
    <mergeCell ref="AW46:BO46"/>
    <mergeCell ref="BP46:BZ46"/>
    <mergeCell ref="CA46:CM46"/>
    <mergeCell ref="EI47:EZ47"/>
    <mergeCell ref="BP48:BZ48"/>
    <mergeCell ref="A45:W45"/>
    <mergeCell ref="X45:AM45"/>
    <mergeCell ref="AN45:AV45"/>
    <mergeCell ref="AW45:BO45"/>
    <mergeCell ref="BP45:BZ45"/>
    <mergeCell ref="CA45:CM45"/>
    <mergeCell ref="CP45:DD45"/>
    <mergeCell ref="DE45:DS45"/>
    <mergeCell ref="DT45:EH45"/>
    <mergeCell ref="CP46:DD46"/>
    <mergeCell ref="DE46:DS46"/>
    <mergeCell ref="DT46:EH46"/>
    <mergeCell ref="EI46:EZ46"/>
    <mergeCell ref="A47:W47"/>
    <mergeCell ref="X47:AM47"/>
    <mergeCell ref="AN47:AV47"/>
    <mergeCell ref="AW47:BO47"/>
    <mergeCell ref="BP47:BZ47"/>
    <mergeCell ref="CA47:CO47"/>
    <mergeCell ref="AI52:BE52"/>
    <mergeCell ref="BK52:CB52"/>
    <mergeCell ref="CH52:DM52"/>
    <mergeCell ref="AI53:BE53"/>
    <mergeCell ref="BK53:CB53"/>
    <mergeCell ref="CH53:DM53"/>
    <mergeCell ref="CP47:DD47"/>
    <mergeCell ref="DE47:DS47"/>
    <mergeCell ref="DT47:EH47"/>
    <mergeCell ref="A49:EZ49"/>
    <mergeCell ref="AI56:BE56"/>
    <mergeCell ref="BK56:CB56"/>
    <mergeCell ref="CH56:DM56"/>
    <mergeCell ref="AI57:BE57"/>
    <mergeCell ref="BK57:CB57"/>
    <mergeCell ref="CH57:DM57"/>
    <mergeCell ref="AI54:BE54"/>
    <mergeCell ref="BK54:CB54"/>
    <mergeCell ref="CH54:DM54"/>
    <mergeCell ref="AI55:BE55"/>
    <mergeCell ref="BK55:CB55"/>
    <mergeCell ref="CH55:DM55"/>
  </mergeCells>
  <pageMargins left="0.70866141732283472" right="0.70866141732283472" top="0.74803149606299213" bottom="0.74803149606299213" header="0.31496062992125984" footer="0.31496062992125984"/>
  <pageSetup paperSize="9" scale="62" orientation="landscape" r:id="rId1"/>
  <rowBreaks count="1" manualBreakCount="1">
    <brk id="37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4.1</vt:lpstr>
      <vt:lpstr>'НН.М-2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45:07Z</dcterms:created>
  <dcterms:modified xsi:type="dcterms:W3CDTF">2019-01-14T07:21:59Z</dcterms:modified>
</cp:coreProperties>
</file>